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emf" ContentType="image/x-emf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worksheets/sheet34.xml" ContentType="application/vnd.openxmlformats-officedocument.spreadsheetml.worksheet+xml"/>
  <Override PartName="/xl/worksheets/sheet35.xml" ContentType="application/vnd.openxmlformats-officedocument.spreadsheetml.worksheet+xml"/>
  <Override PartName="/xl/worksheets/sheet36.xml" ContentType="application/vnd.openxmlformats-officedocument.spreadsheetml.worksheet+xml"/>
  <Override PartName="/xl/worksheets/sheet37.xml" ContentType="application/vnd.openxmlformats-officedocument.spreadsheetml.worksheet+xml"/>
  <Override PartName="/xl/worksheets/sheet38.xml" ContentType="application/vnd.openxmlformats-officedocument.spreadsheetml.worksheet+xml"/>
  <Override PartName="/xl/worksheets/sheet39.xml" ContentType="application/vnd.openxmlformats-officedocument.spreadsheetml.worksheet+xml"/>
  <Override PartName="/xl/worksheets/sheet40.xml" ContentType="application/vnd.openxmlformats-officedocument.spreadsheetml.worksheet+xml"/>
  <Override PartName="/xl/worksheets/sheet41.xml" ContentType="application/vnd.openxmlformats-officedocument.spreadsheetml.worksheet+xml"/>
  <Override PartName="/xl/worksheets/sheet42.xml" ContentType="application/vnd.openxmlformats-officedocument.spreadsheetml.worksheet+xml"/>
  <Override PartName="/xl/worksheets/sheet43.xml" ContentType="application/vnd.openxmlformats-officedocument.spreadsheetml.worksheet+xml"/>
  <Override PartName="/xl/worksheets/sheet44.xml" ContentType="application/vnd.openxmlformats-officedocument.spreadsheetml.worksheet+xml"/>
  <Override PartName="/xl/worksheets/sheet45.xml" ContentType="application/vnd.openxmlformats-officedocument.spreadsheetml.worksheet+xml"/>
  <Override PartName="/xl/worksheets/sheet46.xml" ContentType="application/vnd.openxmlformats-officedocument.spreadsheetml.worksheet+xml"/>
  <Override PartName="/xl/worksheets/sheet47.xml" ContentType="application/vnd.openxmlformats-officedocument.spreadsheetml.worksheet+xml"/>
  <Override PartName="/xl/worksheets/sheet48.xml" ContentType="application/vnd.openxmlformats-officedocument.spreadsheetml.worksheet+xml"/>
  <Override PartName="/xl/worksheets/sheet49.xml" ContentType="application/vnd.openxmlformats-officedocument.spreadsheetml.worksheet+xml"/>
  <Override PartName="/xl/worksheets/sheet50.xml" ContentType="application/vnd.openxmlformats-officedocument.spreadsheetml.worksheet+xml"/>
  <Override PartName="/xl/worksheets/sheet51.xml" ContentType="application/vnd.openxmlformats-officedocument.spreadsheetml.worksheet+xml"/>
  <Override PartName="/xl/worksheets/sheet52.xml" ContentType="application/vnd.openxmlformats-officedocument.spreadsheetml.worksheet+xml"/>
  <Override PartName="/xl/worksheets/sheet53.xml" ContentType="application/vnd.openxmlformats-officedocument.spreadsheetml.worksheet+xml"/>
  <Override PartName="/xl/worksheets/sheet54.xml" ContentType="application/vnd.openxmlformats-officedocument.spreadsheetml.worksheet+xml"/>
  <Override PartName="/xl/worksheets/sheet55.xml" ContentType="application/vnd.openxmlformats-officedocument.spreadsheetml.worksheet+xml"/>
  <Override PartName="/xl/worksheets/sheet56.xml" ContentType="application/vnd.openxmlformats-officedocument.spreadsheetml.worksheet+xml"/>
  <Override PartName="/xl/worksheets/sheet57.xml" ContentType="application/vnd.openxmlformats-officedocument.spreadsheetml.worksheet+xml"/>
  <Override PartName="/xl/worksheets/sheet58.xml" ContentType="application/vnd.openxmlformats-officedocument.spreadsheetml.worksheet+xml"/>
  <Override PartName="/xl/worksheets/sheet59.xml" ContentType="application/vnd.openxmlformats-officedocument.spreadsheetml.worksheet+xml"/>
  <Override PartName="/xl/worksheets/sheet60.xml" ContentType="application/vnd.openxmlformats-officedocument.spreadsheetml.worksheet+xml"/>
  <Override PartName="/xl/worksheets/sheet61.xml" ContentType="application/vnd.openxmlformats-officedocument.spreadsheetml.worksheet+xml"/>
  <Override PartName="/xl/worksheets/sheet62.xml" ContentType="application/vnd.openxmlformats-officedocument.spreadsheetml.worksheet+xml"/>
  <Override PartName="/xl/worksheets/sheet63.xml" ContentType="application/vnd.openxmlformats-officedocument.spreadsheetml.worksheet+xml"/>
  <Override PartName="/xl/worksheets/sheet64.xml" ContentType="application/vnd.openxmlformats-officedocument.spreadsheetml.worksheet+xml"/>
  <Override PartName="/xl/worksheets/sheet65.xml" ContentType="application/vnd.openxmlformats-officedocument.spreadsheetml.worksheet+xml"/>
  <Override PartName="/xl/worksheets/sheet66.xml" ContentType="application/vnd.openxmlformats-officedocument.spreadsheetml.worksheet+xml"/>
  <Override PartName="/xl/worksheets/sheet67.xml" ContentType="application/vnd.openxmlformats-officedocument.spreadsheetml.worksheet+xml"/>
  <Override PartName="/xl/worksheets/sheet68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embeddings/oleObject1.bin" ContentType="application/vnd.openxmlformats-officedocument.oleObject"/>
  <Override PartName="/xl/embeddings/oleObject2.bin" ContentType="application/vnd.openxmlformats-officedocument.oleObject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customXml/itemProps4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14420"/>
  <workbookPr codeName="EstaPasta_de_trabalho" defaultThemeVersion="124226"/>
  <mc:AlternateContent xmlns:mc="http://schemas.openxmlformats.org/markup-compatibility/2006">
    <mc:Choice Requires="x15">
      <x15ac:absPath xmlns:x15ac="http://schemas.microsoft.com/office/spreadsheetml/2010/11/ac" url="C:\Bkp Rudinei\BACKUP\Rudinei\Econ Bras Conj e SF\"/>
    </mc:Choice>
  </mc:AlternateContent>
  <bookViews>
    <workbookView xWindow="-120" yWindow="-120" windowWidth="24240" windowHeight="13140" tabRatio="898" activeTab="1"/>
  </bookViews>
  <sheets>
    <sheet name="Quadro Geral" sheetId="160" r:id="rId1"/>
    <sheet name="Índice" sheetId="159" r:id="rId2"/>
    <sheet name="Tabela 1" sheetId="1" r:id="rId3"/>
    <sheet name="Tabela 2" sheetId="14" r:id="rId4"/>
    <sheet name="Tabela 3" sheetId="17" r:id="rId5"/>
    <sheet name="Tabela 4" sheetId="21" r:id="rId6"/>
    <sheet name="Tabela 5" sheetId="36" r:id="rId7"/>
    <sheet name="Tabela 5A" sheetId="37" r:id="rId8"/>
    <sheet name="Tabela 5B" sheetId="38" r:id="rId9"/>
    <sheet name="Tabela 6" sheetId="39" r:id="rId10"/>
    <sheet name="Tabela 6A" sheetId="40" r:id="rId11"/>
    <sheet name="Tabela 6B" sheetId="41" r:id="rId12"/>
    <sheet name="Tabela 7" sheetId="42" r:id="rId13"/>
    <sheet name="Tabela 8" sheetId="43" r:id="rId14"/>
    <sheet name="Tabela 9" sheetId="44" r:id="rId15"/>
    <sheet name="Tabela 9A" sheetId="45" r:id="rId16"/>
    <sheet name="Tabela 9B" sheetId="46" r:id="rId17"/>
    <sheet name="Tabela 10" sheetId="47" r:id="rId18"/>
    <sheet name="Tabela 10A" sheetId="48" r:id="rId19"/>
    <sheet name="Tabela 10B" sheetId="49" r:id="rId20"/>
    <sheet name="Tabela 11" sheetId="50" r:id="rId21"/>
    <sheet name="Tabela 12" sheetId="51" r:id="rId22"/>
    <sheet name="Tabela 13" sheetId="128" r:id="rId23"/>
    <sheet name="Tabela 13A" sheetId="129" r:id="rId24"/>
    <sheet name="Tabela 13B" sheetId="130" r:id="rId25"/>
    <sheet name="Tabela 13C" sheetId="131" r:id="rId26"/>
    <sheet name="Tabela 13D" sheetId="132" r:id="rId27"/>
    <sheet name="Tabela 14" sheetId="134" r:id="rId28"/>
    <sheet name="Tabela 14A" sheetId="135" r:id="rId29"/>
    <sheet name="Tabela 14B" sheetId="136" r:id="rId30"/>
    <sheet name="Tabela 15" sheetId="137" r:id="rId31"/>
    <sheet name="Tabela 15A" sheetId="138" r:id="rId32"/>
    <sheet name="Tabela 16" sheetId="139" r:id="rId33"/>
    <sheet name="Tabela 17" sheetId="140" r:id="rId34"/>
    <sheet name="Tabela 18" sheetId="68" r:id="rId35"/>
    <sheet name="Tabela 18A" sheetId="148" r:id="rId36"/>
    <sheet name="Tabela 18B" sheetId="111" r:id="rId37"/>
    <sheet name="Tabela 18C" sheetId="149" r:id="rId38"/>
    <sheet name="Tabela 18D" sheetId="112" r:id="rId39"/>
    <sheet name="Tabela 19" sheetId="60" r:id="rId40"/>
    <sheet name="Tabela 19A" sheetId="61" r:id="rId41"/>
    <sheet name="Tabela 19B" sheetId="62" r:id="rId42"/>
    <sheet name="Tabela 20" sheetId="63" r:id="rId43"/>
    <sheet name="Tabela 20A" sheetId="119" r:id="rId44"/>
    <sheet name="Tabela 20B" sheetId="64" r:id="rId45"/>
    <sheet name="Tabela 20C" sheetId="120" r:id="rId46"/>
    <sheet name="Tabela 21" sheetId="66" r:id="rId47"/>
    <sheet name="Tabela 22" sheetId="67" r:id="rId48"/>
    <sheet name="Tabela 23" sheetId="100" r:id="rId49"/>
    <sheet name="Tabela 23A" sheetId="101" r:id="rId50"/>
    <sheet name="Tabela 23B" sheetId="102" r:id="rId51"/>
    <sheet name="Tabela 24" sheetId="103" r:id="rId52"/>
    <sheet name="Tabela 24A" sheetId="104" r:id="rId53"/>
    <sheet name="Tabela 24B" sheetId="105" r:id="rId54"/>
    <sheet name="Tabela 25" sheetId="106" r:id="rId55"/>
    <sheet name="Tabela 26" sheetId="107" r:id="rId56"/>
    <sheet name="Tabela 27" sheetId="150" r:id="rId57"/>
    <sheet name="Tabela 28" sheetId="151" r:id="rId58"/>
    <sheet name="Tabela 29" sheetId="114" r:id="rId59"/>
    <sheet name="Tabela 30" sheetId="115" r:id="rId60"/>
    <sheet name="Tabela 31" sheetId="127" r:id="rId61"/>
    <sheet name="Tabela 32" sheetId="152" r:id="rId62"/>
    <sheet name="Tabela 32A" sheetId="153" r:id="rId63"/>
    <sheet name="Tabela 32B" sheetId="154" r:id="rId64"/>
    <sheet name="Tabela 33" sheetId="155" r:id="rId65"/>
    <sheet name="Tabela 34" sheetId="156" r:id="rId66"/>
    <sheet name="Tabela 35" sheetId="157" r:id="rId67"/>
    <sheet name="Tabela 35A" sheetId="158" r:id="rId68"/>
  </sheets>
  <externalReferences>
    <externalReference r:id="rId69"/>
  </externalReferences>
  <definedNames>
    <definedName name="__123Graph_A" localSheetId="64" hidden="1">'Tabela 33'!#REF!</definedName>
    <definedName name="__123Graph_AG1" localSheetId="64" hidden="1">'Tabela 33'!#REF!</definedName>
    <definedName name="__123Graph_B" localSheetId="64" hidden="1">'Tabela 33'!#REF!</definedName>
    <definedName name="__123Graph_BG1" localSheetId="64" hidden="1">'Tabela 33'!#REF!</definedName>
    <definedName name="__123Graph_X" localSheetId="64" hidden="1">'Tabela 33'!#REF!</definedName>
    <definedName name="__123Graph_XG1" localSheetId="64" hidden="1">'Tabela 33'!#REF!</definedName>
    <definedName name="_Regression_Int" localSheetId="64" hidden="1">1</definedName>
    <definedName name="_Regression_Int" localSheetId="65" hidden="1">1</definedName>
    <definedName name="_Regression_Int" hidden="1">1</definedName>
    <definedName name="_xlnm.Print_Area" localSheetId="1">Índice!$A$1:$B$68,Índice!$A$70:$B$70</definedName>
    <definedName name="_xlnm.Print_Area" localSheetId="0">'Quadro Geral'!$A$2:$U$42</definedName>
    <definedName name="_xlnm.Print_Area" localSheetId="2">'Tabela 1'!$A$1:$U$45</definedName>
    <definedName name="_xlnm.Print_Area" localSheetId="17">'Tabela 10'!$A$1:$J$43</definedName>
    <definedName name="_xlnm.Print_Area" localSheetId="18">'Tabela 10A'!$A$1:$K$49</definedName>
    <definedName name="_xlnm.Print_Area" localSheetId="19">'Tabela 10B'!$A$1:$L$46</definedName>
    <definedName name="_xlnm.Print_Area" localSheetId="20">'Tabela 11'!$A$1:$O$46</definedName>
    <definedName name="_xlnm.Print_Area" localSheetId="21">'Tabela 12'!$A$1:$O$48</definedName>
    <definedName name="_xlnm.Print_Area" localSheetId="22">'Tabela 13'!$A$1:$L$38</definedName>
    <definedName name="_xlnm.Print_Area" localSheetId="23">'Tabela 13A'!$A$1:$L$38</definedName>
    <definedName name="_xlnm.Print_Area" localSheetId="24">'Tabela 13B'!$A$1:$L$38</definedName>
    <definedName name="_xlnm.Print_Area" localSheetId="25">'Tabela 13C'!$A$1:$L$38</definedName>
    <definedName name="_xlnm.Print_Area" localSheetId="26">'Tabela 13D'!$A$1:$L$38</definedName>
    <definedName name="_xlnm.Print_Area" localSheetId="27">'Tabela 14'!$A$1:$L$37</definedName>
    <definedName name="_xlnm.Print_Area" localSheetId="28">'Tabela 14A'!$A$1:$I$36</definedName>
    <definedName name="_xlnm.Print_Area" localSheetId="29">'Tabela 14B'!$A$1:$L$40</definedName>
    <definedName name="_xlnm.Print_Area" localSheetId="30">'Tabela 15'!$A$1:$J$38</definedName>
    <definedName name="_xlnm.Print_Area" localSheetId="31">'Tabela 15A'!$A$1:$M$45</definedName>
    <definedName name="_xlnm.Print_Area" localSheetId="32">'Tabela 16'!$A$1:$M$40</definedName>
    <definedName name="_xlnm.Print_Area" localSheetId="33">'Tabela 17'!$A$1:$M$42</definedName>
    <definedName name="_xlnm.Print_Area" localSheetId="34">'Tabela 18'!$A$1:$L$38</definedName>
    <definedName name="_xlnm.Print_Area" localSheetId="35">'Tabela 18A'!$A$1:$L$38</definedName>
    <definedName name="_xlnm.Print_Area" localSheetId="36">'Tabela 18B'!$A$1:$M$40</definedName>
    <definedName name="_xlnm.Print_Area" localSheetId="37">'Tabela 18C'!$A$1:$M$40</definedName>
    <definedName name="_xlnm.Print_Area" localSheetId="38">'Tabela 18D'!$A$1:$L$38</definedName>
    <definedName name="_xlnm.Print_Area" localSheetId="39">'Tabela 19'!$A$1:$L$38</definedName>
    <definedName name="_xlnm.Print_Area" localSheetId="40">'Tabela 19A'!$A$1:$I$36</definedName>
    <definedName name="_xlnm.Print_Area" localSheetId="41">'Tabela 19B'!$A$1:$L$40</definedName>
    <definedName name="_xlnm.Print_Area" localSheetId="3">'Tabela 2'!$A$1:$U$45</definedName>
    <definedName name="_xlnm.Print_Area" localSheetId="42">'Tabela 20'!$A$1:$J$39</definedName>
    <definedName name="_xlnm.Print_Area" localSheetId="43">'Tabela 20A'!$A$1:$J$39</definedName>
    <definedName name="_xlnm.Print_Area" localSheetId="44">'Tabela 20B'!$A$1:$M$45</definedName>
    <definedName name="_xlnm.Print_Area" localSheetId="45">'Tabela 20C'!$A$1:$M$45</definedName>
    <definedName name="_xlnm.Print_Area" localSheetId="46">'Tabela 21'!$A$1:$M$40</definedName>
    <definedName name="_xlnm.Print_Area" localSheetId="47">'Tabela 22'!$A$1:$M$42</definedName>
    <definedName name="_xlnm.Print_Area" localSheetId="48">'Tabela 23'!$A$1:$L$37</definedName>
    <definedName name="_xlnm.Print_Area" localSheetId="49">'Tabela 23A'!$A$1:$I$36</definedName>
    <definedName name="_xlnm.Print_Area" localSheetId="50">'Tabela 23B'!$A$1:$J$38</definedName>
    <definedName name="_xlnm.Print_Area" localSheetId="51">'Tabela 24'!$A$1:$J$38</definedName>
    <definedName name="_xlnm.Print_Area" localSheetId="52">'Tabela 24A'!$A$1:$I$39</definedName>
    <definedName name="_xlnm.Print_Area" localSheetId="53">'Tabela 24B'!$A$1:$I$38</definedName>
    <definedName name="_xlnm.Print_Area" localSheetId="54">'Tabela 25'!$A$1:$O$42</definedName>
    <definedName name="_xlnm.Print_Area" localSheetId="55">'Tabela 26'!$A$1:$O$44</definedName>
    <definedName name="_xlnm.Print_Area" localSheetId="56">'Tabela 27'!$A$1:$L$39</definedName>
    <definedName name="_xlnm.Print_Area" localSheetId="57">'Tabela 28'!$A$1:$H$57</definedName>
    <definedName name="_xlnm.Print_Area" localSheetId="58">'Tabela 29'!$A$1:$J$37</definedName>
    <definedName name="_xlnm.Print_Area" localSheetId="4">'Tabela 3'!$A$1:$U$44</definedName>
    <definedName name="_xlnm.Print_Area" localSheetId="59">'Tabela 30'!$A$2:$L$38</definedName>
    <definedName name="_xlnm.Print_Area" localSheetId="60">'Tabela 31'!$A$1:$G$39</definedName>
    <definedName name="_xlnm.Print_Area" localSheetId="61">'Tabela 32'!$A$1:$Q$46</definedName>
    <definedName name="_xlnm.Print_Area" localSheetId="62">'Tabela 32A'!$A$1:$K$42</definedName>
    <definedName name="_xlnm.Print_Area" localSheetId="63">'Tabela 32B'!$A$1:$P$45</definedName>
    <definedName name="_xlnm.Print_Area" localSheetId="64">'Tabela 33'!$A$1:$L$52</definedName>
    <definedName name="_xlnm.Print_Area" localSheetId="65">'Tabela 34'!$A$1:$K$57</definedName>
    <definedName name="_xlnm.Print_Area" localSheetId="66">'Tabela 35'!$A$2:$M$40</definedName>
    <definedName name="_xlnm.Print_Area" localSheetId="67">'Tabela 35A'!$A$1:$J$53</definedName>
    <definedName name="_xlnm.Print_Area" localSheetId="5">'Tabela 4'!$A$1:$K$37</definedName>
    <definedName name="_xlnm.Print_Area" localSheetId="6">'Tabela 5'!$A$1:$L$37</definedName>
    <definedName name="_xlnm.Print_Area" localSheetId="7">'Tabela 5A'!$A$1:$J$36</definedName>
    <definedName name="_xlnm.Print_Area" localSheetId="8">'Tabela 5B'!$A$1:$L$40</definedName>
    <definedName name="_xlnm.Print_Area" localSheetId="9">'Tabela 6'!$A$1:$J$38</definedName>
    <definedName name="_xlnm.Print_Area" localSheetId="10">'Tabela 6A'!$A$1:$K$44</definedName>
    <definedName name="_xlnm.Print_Area" localSheetId="11">'Tabela 6B'!$A$1:$L$39</definedName>
    <definedName name="_xlnm.Print_Area" localSheetId="12">'Tabela 7'!$A$1:$O$41</definedName>
    <definedName name="_xlnm.Print_Area" localSheetId="13">'Tabela 8'!$A$1:$O$43</definedName>
    <definedName name="_xlnm.Print_Area" localSheetId="14">'Tabela 9'!$A$1:$L$42</definedName>
    <definedName name="_xlnm.Print_Area" localSheetId="15">'Tabela 9A'!$A$1:$J$41</definedName>
    <definedName name="_xlnm.Print_Area" localSheetId="16">'Tabela 9B'!$A$1:$L$46</definedName>
    <definedName name="Cab_Ingl" localSheetId="64">'Tabela 33'!#REF!</definedName>
    <definedName name="Cab_Ingl" localSheetId="65">'Tabela 34'!#REF!</definedName>
    <definedName name="Cab_Ingl" localSheetId="66">'Tabela 35'!#REF!</definedName>
    <definedName name="Cab_Ingl" localSheetId="67">'Tabela 35A'!#REF!</definedName>
    <definedName name="Cab_Port" localSheetId="64">'Tabela 33'!#REF!</definedName>
    <definedName name="Cab_Port" localSheetId="65">'Tabela 34'!#REF!</definedName>
    <definedName name="Cab_Port" localSheetId="66">'Tabela 35'!#REF!</definedName>
    <definedName name="Cab_Port" localSheetId="67">'Tabela 35A'!#REF!</definedName>
    <definedName name="Cabecalho" localSheetId="64">'Tabela 33'!$A$1:$L$11</definedName>
    <definedName name="Cabecalho" localSheetId="65">'Tabela 34'!$A$1:$K$10</definedName>
    <definedName name="Cabecalho" localSheetId="66">'Tabela 35'!$A$1:$M$13</definedName>
    <definedName name="Cabecalho" localSheetId="67">'Tabela 35A'!$A$1:$J$13</definedName>
    <definedName name="Capitulo">#REF!</definedName>
    <definedName name="Data_M1">#REF!</definedName>
    <definedName name="Data_M1_Ini">#REF!</definedName>
    <definedName name="Data_Publicacao">#REF!</definedName>
    <definedName name="Data_Quadros">#REF!</definedName>
    <definedName name="Data_Ref_Fim" localSheetId="64">[1]Auxiliar!$AG$23</definedName>
    <definedName name="Data_Ref_Fim" localSheetId="65">[1]Auxiliar!$AG$23</definedName>
    <definedName name="Data_Ref_Fim" localSheetId="66">[1]Auxiliar!$AG$23</definedName>
    <definedName name="Data_Ref_Fim" localSheetId="67">[1]Auxiliar!$AG$23</definedName>
    <definedName name="Data_Ref_Fim">#REF!</definedName>
    <definedName name="Data_Ref_Ini" localSheetId="64">[1]Auxiliar!$AG$22</definedName>
    <definedName name="Data_Ref_Ini" localSheetId="65">[1]Auxiliar!$AG$22</definedName>
    <definedName name="Data_Ref_Ini" localSheetId="66">[1]Auxiliar!$AG$22</definedName>
    <definedName name="Data_Ref_Ini" localSheetId="67">[1]Auxiliar!$AG$22</definedName>
    <definedName name="Data_Ref_Ini">#REF!</definedName>
    <definedName name="Erro" localSheetId="0">#REF!</definedName>
    <definedName name="Erro">#REF!</definedName>
    <definedName name="Erro2" localSheetId="0">#REF!</definedName>
    <definedName name="Erro2">#REF!</definedName>
    <definedName name="Erro3" localSheetId="0">#REF!</definedName>
    <definedName name="Erro3">#REF!</definedName>
    <definedName name="Esconder" localSheetId="64">'Tabela 33'!#REF!</definedName>
    <definedName name="Esconder" localSheetId="65">'Tabela 34'!#REF!</definedName>
    <definedName name="Esconder" localSheetId="66">'Tabela 35'!#REF!</definedName>
    <definedName name="Esconder" localSheetId="67">'Tabela 35A'!#REF!</definedName>
    <definedName name="Idioma">#REF!</definedName>
    <definedName name="Inicio_Quadro" localSheetId="64">'Tabela 33'!$A$1</definedName>
    <definedName name="Inicio_Quadro" localSheetId="65">'Tabela 34'!$A$1</definedName>
    <definedName name="Inicio_Quadro" localSheetId="66">'Tabela 35'!$A$1</definedName>
    <definedName name="Inicio_Quadro" localSheetId="67">'Tabela 35A'!$A$1</definedName>
    <definedName name="M4_Saldos_Ano_Corrente" localSheetId="66">'Tabela 35'!$A$30:$M$31</definedName>
    <definedName name="M4_Saldos_Ano_Corrente" localSheetId="67">'Tabela 35A'!$A$30:$J$31</definedName>
    <definedName name="Meses_Idioma_Selecionado" localSheetId="64">[1]Auxiliar!$AK$52:$AK$63</definedName>
    <definedName name="Meses_Idioma_Selecionado" localSheetId="65">[1]Auxiliar!$AK$52:$AK$63</definedName>
    <definedName name="Meses_Idioma_Selecionado" localSheetId="66">[1]Auxiliar!$AK$52:$AK$63</definedName>
    <definedName name="Meses_Idioma_Selecionado" localSheetId="67">[1]Auxiliar!$AK$52:$AK$63</definedName>
    <definedName name="Meses_Idioma_Selecionado">#REF!</definedName>
    <definedName name="Meses_Ingl">#REF!</definedName>
    <definedName name="Meses_Port">#REF!</definedName>
    <definedName name="Per" localSheetId="0">#REF!</definedName>
    <definedName name="Per">#REF!</definedName>
    <definedName name="Período" localSheetId="0">#REF!</definedName>
    <definedName name="Período" localSheetId="22">#REF!</definedName>
    <definedName name="Período" localSheetId="23">#REF!</definedName>
    <definedName name="Período" localSheetId="24">#REF!</definedName>
    <definedName name="Período" localSheetId="25">#REF!</definedName>
    <definedName name="Período" localSheetId="26">#REF!</definedName>
    <definedName name="Período" localSheetId="34">#REF!</definedName>
    <definedName name="Período" localSheetId="35">#REF!</definedName>
    <definedName name="Período" localSheetId="36">#REF!</definedName>
    <definedName name="Período" localSheetId="37">#REF!</definedName>
    <definedName name="Período" localSheetId="38">#REF!</definedName>
    <definedName name="Período" localSheetId="5">#REF!</definedName>
    <definedName name="Período">#REF!</definedName>
    <definedName name="Quadro_II___Base_monetária_e_componentes" localSheetId="0">#REF!</definedName>
    <definedName name="Quadro_II___Base_monetária_e_componentes" localSheetId="22">#REF!</definedName>
    <definedName name="Quadro_II___Base_monetária_e_componentes" localSheetId="23">#REF!</definedName>
    <definedName name="Quadro_II___Base_monetária_e_componentes" localSheetId="24">#REF!</definedName>
    <definedName name="Quadro_II___Base_monetária_e_componentes" localSheetId="25">#REF!</definedName>
    <definedName name="Quadro_II___Base_monetária_e_componentes" localSheetId="26">#REF!</definedName>
    <definedName name="Quadro_II___Base_monetária_e_componentes" localSheetId="34">#REF!</definedName>
    <definedName name="Quadro_II___Base_monetária_e_componentes" localSheetId="35">#REF!</definedName>
    <definedName name="Quadro_II___Base_monetária_e_componentes" localSheetId="36">#REF!</definedName>
    <definedName name="Quadro_II___Base_monetária_e_componentes" localSheetId="37">#REF!</definedName>
    <definedName name="Quadro_II___Base_monetária_e_componentes" localSheetId="38">#REF!</definedName>
    <definedName name="Quadro_II___Base_monetária_e_componentes" localSheetId="5">#REF!</definedName>
    <definedName name="Quadro_II___Base_monetária_e_componentes">#REF!</definedName>
    <definedName name="Quadro_VI___Meios_de_pagamento_e_componentes" localSheetId="0">#REF!</definedName>
    <definedName name="Quadro_VI___Meios_de_pagamento_e_componentes" localSheetId="22">#REF!</definedName>
    <definedName name="Quadro_VI___Meios_de_pagamento_e_componentes" localSheetId="23">#REF!</definedName>
    <definedName name="Quadro_VI___Meios_de_pagamento_e_componentes" localSheetId="24">#REF!</definedName>
    <definedName name="Quadro_VI___Meios_de_pagamento_e_componentes" localSheetId="25">#REF!</definedName>
    <definedName name="Quadro_VI___Meios_de_pagamento_e_componentes" localSheetId="26">#REF!</definedName>
    <definedName name="Quadro_VI___Meios_de_pagamento_e_componentes" localSheetId="34">#REF!</definedName>
    <definedName name="Quadro_VI___Meios_de_pagamento_e_componentes" localSheetId="35">#REF!</definedName>
    <definedName name="Quadro_VI___Meios_de_pagamento_e_componentes" localSheetId="36">#REF!</definedName>
    <definedName name="Quadro_VI___Meios_de_pagamento_e_componentes" localSheetId="37">#REF!</definedName>
    <definedName name="Quadro_VI___Meios_de_pagamento_e_componentes" localSheetId="38">#REF!</definedName>
    <definedName name="Quadro_VI___Meios_de_pagamento_e_componentes" localSheetId="5">#REF!</definedName>
    <definedName name="Quadro_VI___Meios_de_pagamento_e_componentes">#REF!</definedName>
    <definedName name="Quarter">#REF!</definedName>
    <definedName name="Rodape" localSheetId="64">'Tabela 33'!$A$50:$L$52</definedName>
    <definedName name="Rodape" localSheetId="65">'Tabela 34'!$A$49:$K$57</definedName>
    <definedName name="Rodape" localSheetId="66">'Tabela 35'!$A$39:$M$41</definedName>
    <definedName name="Rodape" localSheetId="67">'Tabela 35A'!$A$39:$J$40</definedName>
    <definedName name="Rodape_Ingl" localSheetId="64">'Tabela 33'!#REF!</definedName>
    <definedName name="Rodape_Ingl" localSheetId="65">'Tabela 34'!#REF!</definedName>
    <definedName name="Rodape_Ingl" localSheetId="66">'Tabela 35'!#REF!</definedName>
    <definedName name="Rodape_Ingl" localSheetId="67">'Tabela 35A'!#REF!</definedName>
    <definedName name="Rodape_Port" localSheetId="64">'Tabela 33'!#REF!</definedName>
    <definedName name="Rodape_Port" localSheetId="65">'Tabela 34'!#REF!</definedName>
    <definedName name="Rodape_Port" localSheetId="66">'Tabela 35'!#REF!</definedName>
    <definedName name="Rodape_Port" localSheetId="67">'Tabela 35A'!#REF!</definedName>
    <definedName name="Saldos_em_final_de_período" localSheetId="0">#REF!</definedName>
    <definedName name="Saldos_em_final_de_período" localSheetId="22">#REF!</definedName>
    <definedName name="Saldos_em_final_de_período" localSheetId="23">#REF!</definedName>
    <definedName name="Saldos_em_final_de_período" localSheetId="24">#REF!</definedName>
    <definedName name="Saldos_em_final_de_período" localSheetId="25">#REF!</definedName>
    <definedName name="Saldos_em_final_de_período" localSheetId="26">#REF!</definedName>
    <definedName name="Saldos_em_final_de_período" localSheetId="34">#REF!</definedName>
    <definedName name="Saldos_em_final_de_período" localSheetId="35">#REF!</definedName>
    <definedName name="Saldos_em_final_de_período" localSheetId="36">#REF!</definedName>
    <definedName name="Saldos_em_final_de_período" localSheetId="37">#REF!</definedName>
    <definedName name="Saldos_em_final_de_período" localSheetId="38">#REF!</definedName>
    <definedName name="Saldos_em_final_de_período" localSheetId="5">#REF!</definedName>
    <definedName name="Saldos_em_final_de_período">#REF!</definedName>
    <definedName name="solver_opt" localSheetId="64" hidden="1">'Tabela 33'!#REF!</definedName>
    <definedName name="Trimestre">#REF!</definedName>
    <definedName name="Trimestre_MP" localSheetId="66">#REF!</definedName>
    <definedName name="Trimestre_MP" localSheetId="67">#REF!</definedName>
    <definedName name="Trimestre_MP">#REF!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D35" i="63" l="1"/>
  <c r="D34" i="63"/>
  <c r="D33" i="63"/>
  <c r="D32" i="63"/>
  <c r="P34" i="14"/>
  <c r="P33" i="14"/>
  <c r="P32" i="14"/>
  <c r="P31" i="14"/>
</calcChain>
</file>

<file path=xl/sharedStrings.xml><?xml version="1.0" encoding="utf-8"?>
<sst xmlns="http://schemas.openxmlformats.org/spreadsheetml/2006/main" count="3951" uniqueCount="710">
  <si>
    <t>d</t>
  </si>
  <si>
    <t>h</t>
  </si>
  <si>
    <t>i</t>
  </si>
  <si>
    <t>Período</t>
  </si>
  <si>
    <t>Concessões</t>
  </si>
  <si>
    <t>PJ</t>
  </si>
  <si>
    <t>PF</t>
  </si>
  <si>
    <t>Total</t>
  </si>
  <si>
    <t>Dez</t>
  </si>
  <si>
    <t>Jan</t>
  </si>
  <si>
    <t>Fev</t>
  </si>
  <si>
    <t>Mar</t>
  </si>
  <si>
    <t>Abr</t>
  </si>
  <si>
    <t>Mai</t>
  </si>
  <si>
    <t>Jun</t>
  </si>
  <si>
    <t>Jul</t>
  </si>
  <si>
    <t>Ago</t>
  </si>
  <si>
    <t>Set</t>
  </si>
  <si>
    <t>Out</t>
  </si>
  <si>
    <t>Nov</t>
  </si>
  <si>
    <t>Variação %</t>
  </si>
  <si>
    <t>No mês</t>
  </si>
  <si>
    <t>No trimestre</t>
  </si>
  <si>
    <t>No ano</t>
  </si>
  <si>
    <t>Em 12 meses</t>
  </si>
  <si>
    <t xml:space="preserve"> </t>
  </si>
  <si>
    <t>Inadimplência</t>
  </si>
  <si>
    <t>Recursos</t>
  </si>
  <si>
    <t>e</t>
  </si>
  <si>
    <t>f</t>
  </si>
  <si>
    <t>j</t>
  </si>
  <si>
    <t>%</t>
  </si>
  <si>
    <t>(R$ milhões)</t>
  </si>
  <si>
    <t>Pessoas jurídicas</t>
  </si>
  <si>
    <t>* Dados preliminares.</t>
  </si>
  <si>
    <t>Saldos</t>
  </si>
  <si>
    <t>R$ milhões</t>
  </si>
  <si>
    <t>*</t>
  </si>
  <si>
    <t>imobiliário</t>
  </si>
  <si>
    <t>especial</t>
  </si>
  <si>
    <t>garantida</t>
  </si>
  <si>
    <t>cheques</t>
  </si>
  <si>
    <t>Financiamento</t>
  </si>
  <si>
    <t>Cheque</t>
  </si>
  <si>
    <t xml:space="preserve">Conta </t>
  </si>
  <si>
    <t>Capital de giro</t>
  </si>
  <si>
    <t>Antecipação</t>
  </si>
  <si>
    <t>Desconto</t>
  </si>
  <si>
    <t>Veículos</t>
  </si>
  <si>
    <t>Compror</t>
  </si>
  <si>
    <t>Vendor</t>
  </si>
  <si>
    <t>exportações</t>
  </si>
  <si>
    <t>Repasse</t>
  </si>
  <si>
    <t>Cartão de crédito</t>
  </si>
  <si>
    <t>Consignado</t>
  </si>
  <si>
    <t>Crédito pessoal</t>
  </si>
  <si>
    <t>Arrendamento mercantil</t>
  </si>
  <si>
    <t>agroindustrial</t>
  </si>
  <si>
    <t>Prazo maior</t>
  </si>
  <si>
    <t>365 dias</t>
  </si>
  <si>
    <t>Prazo menor</t>
  </si>
  <si>
    <t>% a.a.</t>
  </si>
  <si>
    <t>Taxa de captação</t>
  </si>
  <si>
    <t>Taxa de aplicação</t>
  </si>
  <si>
    <t xml:space="preserve">% </t>
  </si>
  <si>
    <t>***</t>
  </si>
  <si>
    <t>###</t>
  </si>
  <si>
    <t>Aquisição de</t>
  </si>
  <si>
    <t>Taxas de juros</t>
  </si>
  <si>
    <t xml:space="preserve">Spreads </t>
  </si>
  <si>
    <t>Pessoas físicas</t>
  </si>
  <si>
    <t>livres</t>
  </si>
  <si>
    <t>direcionados</t>
  </si>
  <si>
    <t xml:space="preserve">Aquisição </t>
  </si>
  <si>
    <t>Rotativo e</t>
  </si>
  <si>
    <t>Total não</t>
  </si>
  <si>
    <t>rotativo</t>
  </si>
  <si>
    <t>p.p.</t>
  </si>
  <si>
    <t>(TPB)</t>
  </si>
  <si>
    <t>Outros bens</t>
  </si>
  <si>
    <t xml:space="preserve">Taxa </t>
  </si>
  <si>
    <t>jurídica</t>
  </si>
  <si>
    <t xml:space="preserve">Pessoa </t>
  </si>
  <si>
    <t>física</t>
  </si>
  <si>
    <t xml:space="preserve">Prazos </t>
  </si>
  <si>
    <t>das concessões</t>
  </si>
  <si>
    <t>de veículos</t>
  </si>
  <si>
    <t>R$ bilhões</t>
  </si>
  <si>
    <t>Desconto de</t>
  </si>
  <si>
    <t>de faturas</t>
  </si>
  <si>
    <t>de cartão</t>
  </si>
  <si>
    <t>outros bens</t>
  </si>
  <si>
    <t>de cheques</t>
  </si>
  <si>
    <t>Taxas de</t>
  </si>
  <si>
    <t>Taxas</t>
  </si>
  <si>
    <t>Capital</t>
  </si>
  <si>
    <t>Financ.</t>
  </si>
  <si>
    <t>mercado</t>
  </si>
  <si>
    <t>de giro</t>
  </si>
  <si>
    <t>investimento</t>
  </si>
  <si>
    <t>Micro-</t>
  </si>
  <si>
    <t>crédito</t>
  </si>
  <si>
    <t>Variação p.p.</t>
  </si>
  <si>
    <t>Não</t>
  </si>
  <si>
    <t>consignado</t>
  </si>
  <si>
    <t>meses</t>
  </si>
  <si>
    <t xml:space="preserve"> - no mês: concessões no mês de referência/concessões no mês anterior.</t>
  </si>
  <si>
    <t xml:space="preserve"> - no trimestre: concessões acumuladas nos últimos três meses/concessões acumuladas no três meses antecedentes.</t>
  </si>
  <si>
    <t xml:space="preserve"> - em 12 meses: concessões acumuladas nos últimos 12 meses/concessões acumuladas nos 12 meses antecedentes.</t>
  </si>
  <si>
    <t>Teto</t>
  </si>
  <si>
    <t>Servidores</t>
  </si>
  <si>
    <t>Trabalhadores</t>
  </si>
  <si>
    <t>Beneficiários</t>
  </si>
  <si>
    <t>públicos</t>
  </si>
  <si>
    <t>setor privado</t>
  </si>
  <si>
    <t>do INSS</t>
  </si>
  <si>
    <t>reguladas</t>
  </si>
  <si>
    <t xml:space="preserve">construção de residências e demais finalidades definidas na legislação. Dos recursos direcionados dos depósitos de poupança, 80% devem ser aplicados a taxas de juros </t>
  </si>
  <si>
    <t>reguladas e até 20% podem ser podem ser aplicados a taxas de juros livres.</t>
  </si>
  <si>
    <t xml:space="preserve"> - no ano concessões acumuladas nos n meses do ano em curso/concessões acumuladas em igual período do ano anterior.</t>
  </si>
  <si>
    <t xml:space="preserve">Teto </t>
  </si>
  <si>
    <t xml:space="preserve">    - no mês: concessões no mês de referência/concessões no mês anterior.</t>
  </si>
  <si>
    <t xml:space="preserve">    - no trimestre: concessões acumuladas nos últimos três meses/concessões acumuladas nos três meses antecedentes.</t>
  </si>
  <si>
    <t xml:space="preserve">    - no ano: concessões acumuladas nos n meses do ano em curso/concessões acumuladas em igual período do ano anterior.</t>
  </si>
  <si>
    <t xml:space="preserve">    - em 12 meses: concessões acumuladas nos últimos 12 meses/concessões acumuladas nos 12 meses antecedentes.</t>
  </si>
  <si>
    <t xml:space="preserve">    * Dados preliminares.</t>
  </si>
  <si>
    <t xml:space="preserve">    finalidades definidas na legislação. Dos recursos direcionados, 80% devem ser aplicados a taxas de juros reguladas e até 20% podem ser aplicados a taxas de juros livres.</t>
  </si>
  <si>
    <t xml:space="preserve">    construção de residências e demais finalidades definidas na legislação. Dos recursos direcionados dos depósitos de poupança, 80% devem ser aplicados a taxas de juros </t>
  </si>
  <si>
    <t xml:space="preserve">    reguladas e até 20% podem ser podem ser aplicados a taxas de juros livres.</t>
  </si>
  <si>
    <t xml:space="preserve">    nas totalizações (rotativo, não rotativo e total).</t>
  </si>
  <si>
    <t xml:space="preserve">    preferenciais (pessoas jurídicas), que apresentam menor risco. A metodologia de cálculo pode ser consultada em http://www.bcb.gov.br/?RELESTAB201109.</t>
  </si>
  <si>
    <t xml:space="preserve">    Nos dados de prazos das concessões, as variações são medidas em meses.</t>
  </si>
  <si>
    <t xml:space="preserve">                           Resumo</t>
  </si>
  <si>
    <t xml:space="preserve">                                   Concessões por modalidade – Pessoas físicas</t>
  </si>
  <si>
    <t xml:space="preserve">                                   Taxas médias de juros por modalidade – Pessoas jurídicas</t>
  </si>
  <si>
    <t xml:space="preserve">                                Saldo por modalidade – Pessoas jurídicas</t>
  </si>
  <si>
    <t>-</t>
  </si>
  <si>
    <t xml:space="preserve">    financeiras. O risco das operações é concernente ao BNDES apenas nas contratações diretas. Nos repasses, o risco é assumido pelas instituições financeiras que concedem o crédito.</t>
  </si>
  <si>
    <t xml:space="preserve">   financeiras. O risco das operações é concernente ao BNDES apenas nas contratações diretas. Nos repasses, o risco é assumido pelas instituições financeiras que concedem o crédito.</t>
  </si>
  <si>
    <t xml:space="preserve">    reguladas e até 20% podem ser aplicados a taxas de juros livres.</t>
  </si>
  <si>
    <t>Setor privado</t>
  </si>
  <si>
    <t>Setor público</t>
  </si>
  <si>
    <t>Governo</t>
  </si>
  <si>
    <t>Governos</t>
  </si>
  <si>
    <t>federal</t>
  </si>
  <si>
    <t>estaduais e</t>
  </si>
  <si>
    <t>municipais</t>
  </si>
  <si>
    <t>Provisões</t>
  </si>
  <si>
    <t>Instituições</t>
  </si>
  <si>
    <t>financeiras</t>
  </si>
  <si>
    <t>públicas</t>
  </si>
  <si>
    <t>privadas</t>
  </si>
  <si>
    <t>estrangeiras</t>
  </si>
  <si>
    <t>nacionais</t>
  </si>
  <si>
    <t xml:space="preserve">duplicatas e </t>
  </si>
  <si>
    <t>recebíveis</t>
  </si>
  <si>
    <t>Composição</t>
  </si>
  <si>
    <t>duplicatas e</t>
  </si>
  <si>
    <t xml:space="preserve"> na Resolução 4.549, de 26 de janeiro de 2017, para financiamento em linha de crédito rotativo.</t>
  </si>
  <si>
    <t>de</t>
  </si>
  <si>
    <t>veículos</t>
  </si>
  <si>
    <t xml:space="preserve"> - </t>
  </si>
  <si>
    <t>ICC</t>
  </si>
  <si>
    <t>Taxa de captação do ICC</t>
  </si>
  <si>
    <t>Dados dessazonalizados</t>
  </si>
  <si>
    <t>Sem financiamento</t>
  </si>
  <si>
    <t xml:space="preserve">    no período, em termos dessazonalizados. Outras informações sobre metodologia a podem ser encontradas no boxe Endividamento e Comprometimento de Renda das Famílias </t>
  </si>
  <si>
    <t xml:space="preserve">    com Dívidas Bancárias: revisão metodológica, publicado no Relatório de Estabilidade Financeira (REF), de setembro de 2011.</t>
  </si>
  <si>
    <t>Tabela 1 – Crédito do sistema financeiro</t>
  </si>
  <si>
    <t>Tabela 4 – Crédito do sistema financeiro</t>
  </si>
  <si>
    <t>Tabela 5-A – Crédito do sistema financeiro – Recursos livres</t>
  </si>
  <si>
    <t>Tabela 5-B – Crédito do sistema financeiro – Recursos livres</t>
  </si>
  <si>
    <t>Tabela 6 – Crédito do sistema financeiro – Recursos livres</t>
  </si>
  <si>
    <t>Tabela 6-A – Crédito do sistema financeiro – Recursos livres</t>
  </si>
  <si>
    <t>Tabela 6-B – Crédito do sistema financeiro – Recursos livres</t>
  </si>
  <si>
    <t>Tabela 7 – Crédito do sistema financeiro – Recursos direcionados</t>
  </si>
  <si>
    <t>Tabela 8 – Crédito do sistema financeiro – Recursos direcionados</t>
  </si>
  <si>
    <t>Tabela 9 – Crédito do sistema financeiro – Recursos livres</t>
  </si>
  <si>
    <t>Tabela 9-A – Crédito do sistema financeiro – Recursos livres</t>
  </si>
  <si>
    <t>Tabela 9-B – Crédito do sistema financeiro – Recursos livres</t>
  </si>
  <si>
    <t>Tabela 10 – Crédito do sistema financeiro – Recursos livres</t>
  </si>
  <si>
    <t>Tabela 10-A – Crédito do sistema financeiro – Recursos livres</t>
  </si>
  <si>
    <t>Tabela 10-B – Crédito do sistema financeiro – Recursos livres</t>
  </si>
  <si>
    <t>Tabela 11 – Crédito do sistema financeiro – Recursos direcionados</t>
  </si>
  <si>
    <t>Tabela 13 – Crédito do sistema financeiro</t>
  </si>
  <si>
    <t>Tabela 14 – Crédito do sistema financeiro – Recursos livres</t>
  </si>
  <si>
    <t>Tabela 14-A – Crédito do sistema financeiro – Recursos livres</t>
  </si>
  <si>
    <t>Tabela 14-B – Crédito do sistema financeiro – Recursos livres</t>
  </si>
  <si>
    <t>Tabela 15 – Crédito do sistema financeiro – Recursos livres</t>
  </si>
  <si>
    <t>Tabela 15-A – Crédito do sistema financeiro – Recursos livres</t>
  </si>
  <si>
    <t>Tabela 16 – Crédito do sistema financeiro – Recursos direcionados</t>
  </si>
  <si>
    <t>Tabela 17 – Crédito do sistema financeiro – Recursos direcionados</t>
  </si>
  <si>
    <t>Tabela 18-B – Crédito do sistema financeiro – Recursos livres</t>
  </si>
  <si>
    <t>Tabela 19 – Crédito do sistema financeiro – Recursos livres</t>
  </si>
  <si>
    <t>Tabela 19-A – Crédito do sistema financeiro – Recursos livres</t>
  </si>
  <si>
    <t>Tabela 21 – Crédito do sistema financeiro – Recursos direcionados</t>
  </si>
  <si>
    <t>Tabela 18 – Crédito do sistema financeiro</t>
  </si>
  <si>
    <t>Tabela 18-D – Crédito do sistema financeiro – Recursos direcionados</t>
  </si>
  <si>
    <t>Tabela 19-B – Crédito do sistema financeiro – Recursos livres</t>
  </si>
  <si>
    <t>Tabela 20 – Crédito do sistema financeiro – Recursos livres</t>
  </si>
  <si>
    <t>Tabela 20-B – Crédito do sistema financeiro – Recursos livres</t>
  </si>
  <si>
    <t>Tabela 22 – Crédito do sistema financeiro – Recursos direcionados</t>
  </si>
  <si>
    <t>Tabela 23 – Crédito do sistema financeiro – Recursos livres</t>
  </si>
  <si>
    <t>Tabela 23-A – Crédito do sistema financeiro – Recursos livres</t>
  </si>
  <si>
    <t>Tabela 23-B – Crédito do sistema financeiro – Recursos livres</t>
  </si>
  <si>
    <t>Tabela 24 – Crédito do sistema financeiro – Recursos livres</t>
  </si>
  <si>
    <t>Tabela 24-A – Crédito do sistema financeiro – Recursos livres</t>
  </si>
  <si>
    <t>Tabela 24-B – Crédito do sistema financeiro – Recursos livres</t>
  </si>
  <si>
    <t>Tabela 25 – Crédito do sistema financeiro – Recursos direcionados</t>
  </si>
  <si>
    <t>Tabela 26 – Crédito do sistema financeiro – Recursos direcionados</t>
  </si>
  <si>
    <t>Tabela 29 – Crédito do sistema financeiro</t>
  </si>
  <si>
    <t>Tabela 30 – Crédito do sistema financeiro</t>
  </si>
  <si>
    <t>Tabela 13-B – Crédito do sistema financeiro – Recursos livres</t>
  </si>
  <si>
    <t xml:space="preserve">Tabela 13A – Crédito do sistema financeiro </t>
  </si>
  <si>
    <t>Tabela 18-A – Crédito do sistema financeiro</t>
  </si>
  <si>
    <t>Tabela 27 – Crédito do sistema financeiro</t>
  </si>
  <si>
    <t>Saldo</t>
  </si>
  <si>
    <t>Inadimplência (%)</t>
  </si>
  <si>
    <t>ver com a monica</t>
  </si>
  <si>
    <t>MPMe</t>
  </si>
  <si>
    <t>Grande</t>
  </si>
  <si>
    <t>Tabela 28 – Crédito do sistema financeiro</t>
  </si>
  <si>
    <t>Agropecuária</t>
  </si>
  <si>
    <t>Indústria</t>
  </si>
  <si>
    <t xml:space="preserve">   Serviços Industriais de Utilidade Pública (SIUP)</t>
  </si>
  <si>
    <t xml:space="preserve">   Alimentos</t>
  </si>
  <si>
    <t xml:space="preserve">   Açúcar</t>
  </si>
  <si>
    <t xml:space="preserve">   Têxtil, vestuário, couro e calçados</t>
  </si>
  <si>
    <t xml:space="preserve">   Papel e celulose</t>
  </si>
  <si>
    <t xml:space="preserve">   Petróleo, gás e álcool</t>
  </si>
  <si>
    <t xml:space="preserve">   Metalurgia e siderurgia</t>
  </si>
  <si>
    <t xml:space="preserve">   Química e farmacêutica</t>
  </si>
  <si>
    <t xml:space="preserve">   Bens de capital</t>
  </si>
  <si>
    <t xml:space="preserve">   Automobilística</t>
  </si>
  <si>
    <t xml:space="preserve">   Obras de infraestrutura</t>
  </si>
  <si>
    <t xml:space="preserve">   Outros bens de consumo duráveis</t>
  </si>
  <si>
    <t xml:space="preserve">   Embalagens</t>
  </si>
  <si>
    <t xml:space="preserve">   Bens de consumo não duráveis</t>
  </si>
  <si>
    <t>Serviços</t>
  </si>
  <si>
    <t xml:space="preserve">          Via terrestre (carga e passageiro)</t>
  </si>
  <si>
    <t xml:space="preserve">          Meios aquaviário e aéreo</t>
  </si>
  <si>
    <t xml:space="preserve">          Dutoviário</t>
  </si>
  <si>
    <t xml:space="preserve">   Comércio</t>
  </si>
  <si>
    <t xml:space="preserve">          Varejo - bens não-duráveis </t>
  </si>
  <si>
    <t xml:space="preserve">          Varejo - bens duráveis</t>
  </si>
  <si>
    <t xml:space="preserve">         Atacado - bens duráveis e não duráveis</t>
  </si>
  <si>
    <t xml:space="preserve">          Geral - veículos automotores</t>
  </si>
  <si>
    <t xml:space="preserve">          Geral - bens intermediários</t>
  </si>
  <si>
    <t xml:space="preserve">          Geral - bens de capital</t>
  </si>
  <si>
    <t xml:space="preserve">   Administração pública</t>
  </si>
  <si>
    <t xml:space="preserve">   Serviços imobiliários</t>
  </si>
  <si>
    <t xml:space="preserve">   Serviços de informação e comunicação</t>
  </si>
  <si>
    <t xml:space="preserve">   Serviços financeiros</t>
  </si>
  <si>
    <t xml:space="preserve">   Outros</t>
  </si>
  <si>
    <t>Tabela 20-A – Crédito do sistema financeiro – Recursos livres</t>
  </si>
  <si>
    <t>% a.m.</t>
  </si>
  <si>
    <t>Tabela 20-C – Crédito do sistema financeiro – Recursos livres</t>
  </si>
  <si>
    <t>Variações %</t>
  </si>
  <si>
    <t>Mês</t>
  </si>
  <si>
    <t>Ano</t>
  </si>
  <si>
    <t>12 meses</t>
  </si>
  <si>
    <t>Tabela 13-C – Crédito do sistema financeiro – Recursos livres</t>
  </si>
  <si>
    <t>do Sistema Financeiro Nacional.</t>
  </si>
  <si>
    <t>Tabela 13-D – Crédito do sistema financeiro – Recursos Direcionados</t>
  </si>
  <si>
    <t xml:space="preserve"> - forcar p inadimplência 3040=nota: adotar o percentual de atraso do 3040 sobre o total de atraso do 3050</t>
  </si>
  <si>
    <t xml:space="preserve"> - publicar inad e níve de risco a partir de quando: 2012</t>
  </si>
  <si>
    <t>Grande Empresa - receita bruta anual acima de R$300 milhões ou ativo total superior a R$240 milhões.</t>
  </si>
  <si>
    <t>* Dados preliminares</t>
  </si>
  <si>
    <t>Tabela 18-C – Crédito do sistema financeiro – Recursos livres</t>
  </si>
  <si>
    <t>Tabela 12 – Crédito do sistema financeiro – Recursos direcionados</t>
  </si>
  <si>
    <t>Tabela 31 – Crédito do sistema financeiro</t>
  </si>
  <si>
    <t xml:space="preserve">                              Endividamento e comprometimento de renda das famílias</t>
  </si>
  <si>
    <t xml:space="preserve">                           Saldo – percentual do PIB</t>
  </si>
  <si>
    <t xml:space="preserve">                           Saldo por modalidade – Pessoas físicas</t>
  </si>
  <si>
    <t xml:space="preserve">                                Saldo por modalidade – Pessoas físicas</t>
  </si>
  <si>
    <t xml:space="preserve">                                Concessões por modalidade – Pessoas jurídicas</t>
  </si>
  <si>
    <t xml:space="preserve">                              Concessões por modalidade – Pessoas físicas</t>
  </si>
  <si>
    <t xml:space="preserve">                              Concessões por modalidade – Pessoas jurídicas</t>
  </si>
  <si>
    <t xml:space="preserve">                                   ICC por modalidade – Pessoas jurídicas</t>
  </si>
  <si>
    <t xml:space="preserve"> -</t>
  </si>
  <si>
    <t xml:space="preserve">                              ICC por modalidade – Pessoas físicas</t>
  </si>
  <si>
    <t xml:space="preserve">                                   ICC por modalidade – Pessoas físicas</t>
  </si>
  <si>
    <t xml:space="preserve">                              ICC por modalidade – Pessoas jurídicas</t>
  </si>
  <si>
    <t xml:space="preserve">                              Taxas médias de juros por modalidade – Pessoas jurídicas</t>
  </si>
  <si>
    <t xml:space="preserve">                                   Taxas médias de juros por modalidade – Pessoas físicas</t>
  </si>
  <si>
    <t xml:space="preserve">                              Taxas médias de juros por modalidade – Pessoas físicas</t>
  </si>
  <si>
    <t xml:space="preserve">                              Inadimplência por modalidade – Pessoas jurídicas</t>
  </si>
  <si>
    <t xml:space="preserve">                                   Inadimplência por modalidade – Pessoas jurídicas</t>
  </si>
  <si>
    <t xml:space="preserve">                                    Inadimplência por modalidade – Pessoas jurídicas</t>
  </si>
  <si>
    <t xml:space="preserve">                              Controle de capital</t>
  </si>
  <si>
    <t xml:space="preserve">                           Saldo por modalidade – Pessoas jurídicas</t>
  </si>
  <si>
    <t xml:space="preserve">                           Concessões por modalidade – Pessoas jurídicas</t>
  </si>
  <si>
    <t xml:space="preserve">                              Saldo por tipo de cliente</t>
  </si>
  <si>
    <t xml:space="preserve">                              Inadimplência por modalidade – Pessoas físicas</t>
  </si>
  <si>
    <t xml:space="preserve">                                   Inadimplência por modalidade – Pessoas físicas</t>
  </si>
  <si>
    <t xml:space="preserve">Tabela 32 – Crédito ampliado ao setor não financeiro </t>
  </si>
  <si>
    <t xml:space="preserve">                             Saldo – Total</t>
  </si>
  <si>
    <t>Empréstimos e financiamentos</t>
  </si>
  <si>
    <t>Dívida externa</t>
  </si>
  <si>
    <t>% PIB</t>
  </si>
  <si>
    <r>
      <t>SFN</t>
    </r>
    <r>
      <rPr>
        <b/>
        <vertAlign val="superscript"/>
        <sz val="7"/>
        <rFont val="Arial"/>
        <family val="2"/>
      </rPr>
      <t>1/</t>
    </r>
  </si>
  <si>
    <t>Outras</t>
  </si>
  <si>
    <t>Fundos</t>
  </si>
  <si>
    <t xml:space="preserve">Títulos </t>
  </si>
  <si>
    <t>Securiti-</t>
  </si>
  <si>
    <t>Emprés-</t>
  </si>
  <si>
    <t>soc. finan-</t>
  </si>
  <si>
    <t>governa-</t>
  </si>
  <si>
    <r>
      <t>públicos</t>
    </r>
    <r>
      <rPr>
        <b/>
        <vertAlign val="superscript"/>
        <sz val="7"/>
        <rFont val="Arial"/>
        <family val="2"/>
      </rPr>
      <t>5/</t>
    </r>
  </si>
  <si>
    <r>
      <t>privados</t>
    </r>
    <r>
      <rPr>
        <b/>
        <vertAlign val="superscript"/>
        <sz val="7"/>
        <rFont val="Arial"/>
        <family val="2"/>
      </rPr>
      <t>6/</t>
    </r>
  </si>
  <si>
    <r>
      <t>zados</t>
    </r>
    <r>
      <rPr>
        <b/>
        <vertAlign val="superscript"/>
        <sz val="7"/>
        <rFont val="Arial"/>
        <family val="2"/>
      </rPr>
      <t>7/</t>
    </r>
  </si>
  <si>
    <t>timos</t>
  </si>
  <si>
    <t>emitidos</t>
  </si>
  <si>
    <r>
      <t>ceiras</t>
    </r>
    <r>
      <rPr>
        <b/>
        <vertAlign val="superscript"/>
        <sz val="7"/>
        <rFont val="Arial"/>
        <family val="2"/>
      </rPr>
      <t>2/</t>
    </r>
  </si>
  <si>
    <r>
      <t>mentais</t>
    </r>
    <r>
      <rPr>
        <b/>
        <vertAlign val="superscript"/>
        <sz val="7"/>
        <rFont val="Arial"/>
        <family val="2"/>
      </rPr>
      <t>3/</t>
    </r>
  </si>
  <si>
    <t>no mercado</t>
  </si>
  <si>
    <t>externo</t>
  </si>
  <si>
    <t xml:space="preserve">Tabela 32-A – Crédito ampliado ao setor não financeiro </t>
  </si>
  <si>
    <t xml:space="preserve">                                   Saldo – Governo Geral</t>
  </si>
  <si>
    <t>Empréstimos e</t>
  </si>
  <si>
    <t xml:space="preserve">Títulos de </t>
  </si>
  <si>
    <t>financiamentos</t>
  </si>
  <si>
    <r>
      <t>do SFN</t>
    </r>
    <r>
      <rPr>
        <b/>
        <vertAlign val="superscript"/>
        <sz val="7"/>
        <rFont val="Arial"/>
        <family val="2"/>
      </rPr>
      <t>1/</t>
    </r>
  </si>
  <si>
    <t>Empréstimos</t>
  </si>
  <si>
    <t>Títulos emitidos</t>
  </si>
  <si>
    <t xml:space="preserve">no mercado </t>
  </si>
  <si>
    <r>
      <t>doméstico</t>
    </r>
    <r>
      <rPr>
        <b/>
        <vertAlign val="superscript"/>
        <sz val="7"/>
        <rFont val="Arial"/>
        <family val="2"/>
      </rPr>
      <t>3/</t>
    </r>
  </si>
  <si>
    <t xml:space="preserve">      divulgada nas estatísticas fiscais, por não incluir, entre outros, créditos baixados para prejuízo.</t>
  </si>
  <si>
    <t xml:space="preserve">      por não residentes, que compõem a dívida externa.</t>
  </si>
  <si>
    <t xml:space="preserve">Tabela 32-B – Crédito ampliado ao setor não financeiro </t>
  </si>
  <si>
    <t xml:space="preserve">                                   Saldo – Empresas e famílias</t>
  </si>
  <si>
    <r>
      <t>privados</t>
    </r>
    <r>
      <rPr>
        <b/>
        <vertAlign val="superscript"/>
        <sz val="7"/>
        <rFont val="Arial"/>
        <family val="2"/>
      </rPr>
      <t>5/</t>
    </r>
  </si>
  <si>
    <r>
      <t>zados</t>
    </r>
    <r>
      <rPr>
        <b/>
        <vertAlign val="superscript"/>
        <sz val="7"/>
        <rFont val="Arial"/>
        <family val="2"/>
      </rPr>
      <t>6/</t>
    </r>
  </si>
  <si>
    <t>doméstico8/</t>
  </si>
  <si>
    <t>doméstico7/</t>
  </si>
  <si>
    <t>Jan*</t>
  </si>
  <si>
    <t>Fev*</t>
  </si>
  <si>
    <r>
      <t>Concessões</t>
    </r>
    <r>
      <rPr>
        <b/>
        <vertAlign val="superscript"/>
        <sz val="7"/>
        <rFont val="Arial"/>
        <family val="2"/>
      </rPr>
      <t>2/</t>
    </r>
  </si>
  <si>
    <r>
      <t>Variação %</t>
    </r>
    <r>
      <rPr>
        <b/>
        <vertAlign val="superscript"/>
        <sz val="7"/>
        <rFont val="Arial"/>
        <family val="2"/>
      </rPr>
      <t>1/</t>
    </r>
  </si>
  <si>
    <r>
      <t>1/</t>
    </r>
    <r>
      <rPr>
        <sz val="6"/>
        <rFont val="Arial"/>
        <family val="2"/>
      </rPr>
      <t xml:space="preserve"> Nos dados sobre concessões, as variações são apuradas da seguinte forma:</t>
    </r>
  </si>
  <si>
    <r>
      <t xml:space="preserve">    Nos dados de taxas de juros, </t>
    </r>
    <r>
      <rPr>
        <i/>
        <sz val="6"/>
        <rFont val="Arial"/>
        <family val="2"/>
      </rPr>
      <t>spreads</t>
    </r>
    <r>
      <rPr>
        <sz val="6"/>
        <rFont val="Arial"/>
        <family val="2"/>
      </rPr>
      <t xml:space="preserve"> e inadimplência, as variações são medidas em pontos percentuais (p.p.).</t>
    </r>
  </si>
  <si>
    <r>
      <t>2/</t>
    </r>
    <r>
      <rPr>
        <sz val="6"/>
        <rFont val="Arial"/>
        <family val="2"/>
      </rPr>
      <t xml:space="preserve"> Nos dados de concessões não estão inclusas as modalidades cartão de crédito parcelado e rotativo.</t>
    </r>
  </si>
  <si>
    <r>
      <t>PIB</t>
    </r>
    <r>
      <rPr>
        <b/>
        <vertAlign val="superscript"/>
        <sz val="7"/>
        <rFont val="Arial"/>
        <family val="2"/>
      </rPr>
      <t>1/</t>
    </r>
  </si>
  <si>
    <r>
      <t>1/</t>
    </r>
    <r>
      <rPr>
        <sz val="6"/>
        <rFont val="Arial"/>
        <family val="2"/>
      </rPr>
      <t xml:space="preserve"> PIB acumulado nos últimos doze meses – valores correntes.</t>
    </r>
  </si>
  <si>
    <r>
      <t>rotativo</t>
    </r>
    <r>
      <rPr>
        <b/>
        <vertAlign val="superscript"/>
        <sz val="7"/>
        <rFont val="Arial"/>
        <family val="2"/>
      </rPr>
      <t>1/</t>
    </r>
  </si>
  <si>
    <r>
      <t>1/</t>
    </r>
    <r>
      <rPr>
        <sz val="6"/>
        <rFont val="Arial"/>
        <family val="2"/>
      </rPr>
      <t xml:space="preserve"> As operações com teto rotativo não estão compreendidas na segmentação por prazo (até 365 dias e superior a 365 dias).</t>
    </r>
  </si>
  <si>
    <r>
      <t>ACC</t>
    </r>
    <r>
      <rPr>
        <b/>
        <vertAlign val="superscript"/>
        <sz val="7"/>
        <rFont val="Arial"/>
        <family val="2"/>
      </rPr>
      <t>3/</t>
    </r>
  </si>
  <si>
    <r>
      <t>Outros</t>
    </r>
    <r>
      <rPr>
        <b/>
        <vertAlign val="superscript"/>
        <sz val="7"/>
        <rFont val="Arial"/>
        <family val="2"/>
      </rPr>
      <t>4/</t>
    </r>
  </si>
  <si>
    <r>
      <t>importações</t>
    </r>
    <r>
      <rPr>
        <b/>
        <vertAlign val="superscript"/>
        <sz val="7"/>
        <rFont val="Arial"/>
        <family val="2"/>
      </rPr>
      <t>3/</t>
    </r>
  </si>
  <si>
    <r>
      <t>externo</t>
    </r>
    <r>
      <rPr>
        <b/>
        <vertAlign val="superscript"/>
        <sz val="7"/>
        <rFont val="Arial"/>
        <family val="2"/>
      </rPr>
      <t>3/</t>
    </r>
  </si>
  <si>
    <r>
      <t>À vista</t>
    </r>
    <r>
      <rPr>
        <b/>
        <vertAlign val="superscript"/>
        <sz val="7"/>
        <rFont val="Arial"/>
        <family val="2"/>
      </rPr>
      <t>2/</t>
    </r>
  </si>
  <si>
    <r>
      <t>parcelado</t>
    </r>
    <r>
      <rPr>
        <b/>
        <vertAlign val="superscript"/>
        <sz val="7"/>
        <rFont val="Arial"/>
        <family val="2"/>
      </rPr>
      <t>1/</t>
    </r>
  </si>
  <si>
    <r>
      <t>1/</t>
    </r>
    <r>
      <rPr>
        <sz val="6"/>
        <rFont val="Arial"/>
        <family val="2"/>
      </rPr>
      <t xml:space="preserve"> Inclui operações de crédito rotativo, parceladas com juros e saques realizados na função crédito.</t>
    </r>
  </si>
  <si>
    <r>
      <t>2/</t>
    </r>
    <r>
      <rPr>
        <sz val="6"/>
        <rFont val="Arial"/>
        <family val="2"/>
      </rPr>
      <t xml:space="preserve"> Operações sem incidência de juros, parceladas ou não.</t>
    </r>
  </si>
  <si>
    <r>
      <t>3/</t>
    </r>
    <r>
      <rPr>
        <sz val="6"/>
        <rFont val="Arial"/>
        <family val="2"/>
      </rPr>
      <t xml:space="preserve"> Operações de crédito referenciadas em moeda estrangeira.</t>
    </r>
  </si>
  <si>
    <r>
      <t>4/</t>
    </r>
    <r>
      <rPr>
        <sz val="6"/>
        <rFont val="Arial"/>
        <family val="2"/>
      </rPr>
      <t xml:space="preserve"> Operações de crédito não passíveis de classificação nas demais modalidades apresentadas.</t>
    </r>
  </si>
  <si>
    <r>
      <t>Rotativo</t>
    </r>
    <r>
      <rPr>
        <b/>
        <vertAlign val="superscript"/>
        <sz val="7"/>
        <rFont val="Arial"/>
        <family val="2"/>
      </rPr>
      <t>1/</t>
    </r>
  </si>
  <si>
    <r>
      <t>Parcelado</t>
    </r>
    <r>
      <rPr>
        <b/>
        <vertAlign val="superscript"/>
        <sz val="7"/>
        <rFont val="Arial"/>
        <family val="2"/>
      </rPr>
      <t>2/</t>
    </r>
  </si>
  <si>
    <r>
      <t>À vista</t>
    </r>
    <r>
      <rPr>
        <b/>
        <vertAlign val="superscript"/>
        <sz val="7"/>
        <rFont val="Arial"/>
        <family val="2"/>
      </rPr>
      <t>3/</t>
    </r>
  </si>
  <si>
    <r>
      <t>Regular</t>
    </r>
    <r>
      <rPr>
        <b/>
        <vertAlign val="superscript"/>
        <sz val="7"/>
        <rFont val="Arial"/>
        <family val="2"/>
      </rPr>
      <t>4/</t>
    </r>
  </si>
  <si>
    <r>
      <t>Não regular</t>
    </r>
    <r>
      <rPr>
        <b/>
        <vertAlign val="superscript"/>
        <sz val="7"/>
        <rFont val="Arial"/>
        <family val="2"/>
      </rPr>
      <t>5/</t>
    </r>
  </si>
  <si>
    <r>
      <t>1/</t>
    </r>
    <r>
      <rPr>
        <sz val="6"/>
        <rFont val="Arial"/>
        <family val="2"/>
      </rPr>
      <t xml:space="preserve"> Inclui saques à vista na função crédito. Para dados até mar/17 do "regular e não regular", utilizou-se estimativa a partir da amostra das seis Ifs com maiores carteiras da modalidade.</t>
    </r>
  </si>
  <si>
    <r>
      <t>2/</t>
    </r>
    <r>
      <rPr>
        <sz val="6"/>
        <rFont val="Arial"/>
        <family val="2"/>
      </rPr>
      <t xml:space="preserve"> Inclui compras parceladas com juros, parcelamento de fatura de cartão de crédito, parcelamento migrado do rotativo, saques parcelados e pagamento de contas parceladas.</t>
    </r>
  </si>
  <si>
    <r>
      <t>3/</t>
    </r>
    <r>
      <rPr>
        <sz val="6"/>
        <rFont val="Arial"/>
        <family val="2"/>
      </rPr>
      <t xml:space="preserve"> Operações sem incidência de juros, parceladas ou não.</t>
    </r>
  </si>
  <si>
    <r>
      <t>4/</t>
    </r>
    <r>
      <rPr>
        <sz val="6"/>
        <rFont val="Arial"/>
        <family val="2"/>
      </rPr>
      <t xml:space="preserve"> Operações de financiamento no cartão de crédito rotativo cujo pagamento mínimo previsto na legislação em vigor tenha sido realizado.</t>
    </r>
  </si>
  <si>
    <r>
      <t>5/</t>
    </r>
    <r>
      <rPr>
        <sz val="6"/>
        <rFont val="Arial"/>
        <family val="2"/>
      </rPr>
      <t xml:space="preserve"> Operações de financiamento no cartão de crédito rotativo cujo pagamento mínimo previsto na legislação em vigor  não tenha sido realizado até o prazo máximo previsto</t>
    </r>
  </si>
  <si>
    <r>
      <t>Outros</t>
    </r>
    <r>
      <rPr>
        <b/>
        <vertAlign val="superscript"/>
        <sz val="7"/>
        <rFont val="Arial"/>
        <family val="2"/>
      </rPr>
      <t>2/</t>
    </r>
  </si>
  <si>
    <r>
      <t>de dívidas</t>
    </r>
    <r>
      <rPr>
        <b/>
        <vertAlign val="superscript"/>
        <sz val="7"/>
        <rFont val="Arial"/>
        <family val="2"/>
      </rPr>
      <t>1/</t>
    </r>
  </si>
  <si>
    <r>
      <t>rotativo</t>
    </r>
    <r>
      <rPr>
        <b/>
        <vertAlign val="superscript"/>
        <sz val="7"/>
        <rFont val="Arial"/>
        <family val="2"/>
      </rPr>
      <t>3/</t>
    </r>
  </si>
  <si>
    <r>
      <t>1/</t>
    </r>
    <r>
      <rPr>
        <sz val="6"/>
        <rFont val="Arial"/>
        <family val="2"/>
      </rPr>
      <t xml:space="preserve"> Operações de empréstimos às pessoas físicas associadas a composição de dívidas de modalidades distintas.</t>
    </r>
  </si>
  <si>
    <r>
      <t>2/</t>
    </r>
    <r>
      <rPr>
        <sz val="6"/>
        <rFont val="Arial"/>
        <family val="2"/>
      </rPr>
      <t xml:space="preserve"> Operações de crédito não passíveis de classificação nas demais modalidades apresentadas.</t>
    </r>
  </si>
  <si>
    <r>
      <t>3/</t>
    </r>
    <r>
      <rPr>
        <sz val="6"/>
        <rFont val="Arial"/>
        <family val="2"/>
      </rPr>
      <t xml:space="preserve"> Inclui as modalidades cheque especial, cartão de crédito rotativo e cartão de crédito compras à vista.</t>
    </r>
  </si>
  <si>
    <r>
      <t>Crédito rural</t>
    </r>
    <r>
      <rPr>
        <b/>
        <vertAlign val="superscript"/>
        <sz val="7"/>
        <rFont val="Arial"/>
        <family val="2"/>
      </rPr>
      <t>1/</t>
    </r>
  </si>
  <si>
    <r>
      <t>Financiamentos imobiliários</t>
    </r>
    <r>
      <rPr>
        <b/>
        <vertAlign val="superscript"/>
        <sz val="7"/>
        <rFont val="Arial"/>
        <family val="2"/>
      </rPr>
      <t>2/</t>
    </r>
  </si>
  <si>
    <r>
      <t>Crédito com recursos do BNDES</t>
    </r>
    <r>
      <rPr>
        <b/>
        <vertAlign val="superscript"/>
        <sz val="7"/>
        <rFont val="Arial"/>
        <family val="2"/>
      </rPr>
      <t>4/</t>
    </r>
  </si>
  <si>
    <r>
      <t>Outros</t>
    </r>
    <r>
      <rPr>
        <b/>
        <vertAlign val="superscript"/>
        <sz val="7"/>
        <rFont val="Arial"/>
        <family val="2"/>
      </rPr>
      <t>3/</t>
    </r>
  </si>
  <si>
    <r>
      <t>1/</t>
    </r>
    <r>
      <rPr>
        <sz val="6"/>
        <rFont val="Arial"/>
        <family val="2"/>
      </rPr>
      <t xml:space="preserve"> Operações de crédito com recursos direcionados a partir de depósitos à vista e de poupança rural, nos termos do Manual de Crédito Rural.</t>
    </r>
  </si>
  <si>
    <r>
      <t>2/</t>
    </r>
    <r>
      <rPr>
        <sz val="6"/>
        <rFont val="Arial"/>
        <family val="2"/>
      </rPr>
      <t xml:space="preserve"> Financiamentos com recursos direcionados a partir dos depósitos de poupança, destinados à contrução de residências, aquisição de material para construção de residências e demais </t>
    </r>
  </si>
  <si>
    <r>
      <t>3/</t>
    </r>
    <r>
      <rPr>
        <sz val="6"/>
        <rFont val="Arial"/>
        <family val="2"/>
      </rPr>
      <t xml:space="preserve"> Operações de crédito não passíveis de classificação nas demais modalidades apresentadas.</t>
    </r>
  </si>
  <si>
    <r>
      <t>4/</t>
    </r>
    <r>
      <rPr>
        <sz val="6"/>
        <rFont val="Arial"/>
        <family val="2"/>
      </rPr>
      <t xml:space="preserve"> Operações contratadas diretamente com o BNDES ou realizadas por outras instituições financeiras por meio de repasses.</t>
    </r>
  </si>
  <si>
    <r>
      <t>Financiamento imobiliário</t>
    </r>
    <r>
      <rPr>
        <b/>
        <vertAlign val="superscript"/>
        <sz val="7"/>
        <rFont val="Arial"/>
        <family val="2"/>
      </rPr>
      <t>2/</t>
    </r>
  </si>
  <si>
    <r>
      <t>Crédito com recursos do BNDES</t>
    </r>
    <r>
      <rPr>
        <b/>
        <vertAlign val="superscript"/>
        <sz val="7"/>
        <rFont val="Arial"/>
        <family val="2"/>
      </rPr>
      <t>5/</t>
    </r>
  </si>
  <si>
    <r>
      <t>investimentos</t>
    </r>
    <r>
      <rPr>
        <b/>
        <vertAlign val="superscript"/>
        <sz val="7"/>
        <rFont val="Arial"/>
        <family val="2"/>
      </rPr>
      <t>3/</t>
    </r>
  </si>
  <si>
    <r>
      <t>2/</t>
    </r>
    <r>
      <rPr>
        <sz val="6"/>
        <rFont val="Arial"/>
        <family val="2"/>
      </rPr>
      <t xml:space="preserve"> Financiamentos com recursos direcionados a partir dos depósitos de poupança e do FGTS, destinados à contrução e aquisição de residências, aquisição de material para </t>
    </r>
  </si>
  <si>
    <r>
      <t>3/</t>
    </r>
    <r>
      <rPr>
        <sz val="6"/>
        <rFont val="Arial"/>
        <family val="2"/>
      </rPr>
      <t xml:space="preserve"> Inclui as informações da modalidade capital de giro com recursos do BNDES.</t>
    </r>
  </si>
  <si>
    <r>
      <t>5/</t>
    </r>
    <r>
      <rPr>
        <sz val="6"/>
        <rFont val="Arial"/>
        <family val="2"/>
      </rPr>
      <t xml:space="preserve"> Operações contratadas diretamente com o BNDES ou realizadas por outras instituições financeiras por meio de repasses.</t>
    </r>
  </si>
  <si>
    <r>
      <t>Variação %</t>
    </r>
    <r>
      <rPr>
        <b/>
        <vertAlign val="superscript"/>
        <sz val="7"/>
        <rFont val="Arial"/>
        <family val="2"/>
      </rPr>
      <t>2/</t>
    </r>
  </si>
  <si>
    <r>
      <t>2/</t>
    </r>
    <r>
      <rPr>
        <sz val="6"/>
        <rFont val="Arial"/>
        <family val="2"/>
      </rPr>
      <t xml:space="preserve"> Nos dados sobre concessões, as variações são apuradas da seguinte forma:</t>
    </r>
  </si>
  <si>
    <r>
      <t>Total</t>
    </r>
    <r>
      <rPr>
        <b/>
        <vertAlign val="superscript"/>
        <sz val="7"/>
        <rFont val="Arial"/>
        <family val="2"/>
      </rPr>
      <t>6/</t>
    </r>
  </si>
  <si>
    <r>
      <t>Variação %</t>
    </r>
    <r>
      <rPr>
        <b/>
        <vertAlign val="superscript"/>
        <sz val="7"/>
        <rFont val="Arial"/>
        <family val="2"/>
      </rPr>
      <t>5/</t>
    </r>
  </si>
  <si>
    <r>
      <t>1/</t>
    </r>
    <r>
      <rPr>
        <sz val="6"/>
        <rFont val="Arial"/>
        <family val="2"/>
      </rPr>
      <t xml:space="preserve"> Inclui operações de crédito rotativo, parceladas com juros e saques na função crédito.</t>
    </r>
  </si>
  <si>
    <r>
      <t>5/</t>
    </r>
    <r>
      <rPr>
        <sz val="6"/>
        <rFont val="Arial"/>
        <family val="2"/>
      </rPr>
      <t xml:space="preserve"> Nos dados sobre concessões, as variações são apuradas da seguinte forma:</t>
    </r>
  </si>
  <si>
    <r>
      <t>6/</t>
    </r>
    <r>
      <rPr>
        <sz val="6"/>
        <rFont val="Arial"/>
        <family val="2"/>
      </rPr>
      <t xml:space="preserve"> Nos dados de concessões total não estão inclusas as modalidades cartão de crédito parcelado e rotativo.</t>
    </r>
  </si>
  <si>
    <r>
      <t>Variação %</t>
    </r>
    <r>
      <rPr>
        <b/>
        <vertAlign val="superscript"/>
        <sz val="7"/>
        <rFont val="Arial"/>
        <family val="2"/>
      </rPr>
      <t>6/</t>
    </r>
  </si>
  <si>
    <r>
      <t>6/</t>
    </r>
    <r>
      <rPr>
        <sz val="6"/>
        <rFont val="Arial"/>
        <family val="2"/>
      </rPr>
      <t xml:space="preserve"> Nos dados sobre concessões, as variações são apuradas da seguinte forma:</t>
    </r>
  </si>
  <si>
    <r>
      <t>Total</t>
    </r>
    <r>
      <rPr>
        <b/>
        <vertAlign val="superscript"/>
        <sz val="7"/>
        <rFont val="Arial"/>
        <family val="2"/>
      </rPr>
      <t>5/</t>
    </r>
  </si>
  <si>
    <r>
      <t>Variação %</t>
    </r>
    <r>
      <rPr>
        <b/>
        <vertAlign val="superscript"/>
        <sz val="7"/>
        <rFont val="Arial"/>
        <family val="2"/>
      </rPr>
      <t>4/</t>
    </r>
  </si>
  <si>
    <r>
      <t>1/</t>
    </r>
    <r>
      <rPr>
        <sz val="6"/>
        <rFont val="Arial"/>
        <family val="2"/>
      </rPr>
      <t xml:space="preserve"> Operações de empréstimos às pessoas físicas associadas à composição de dívidas de modalidades distintas. As concessões desta modalidade não são incluídas </t>
    </r>
  </si>
  <si>
    <r>
      <t>4/</t>
    </r>
    <r>
      <rPr>
        <sz val="6"/>
        <rFont val="Arial"/>
        <family val="2"/>
      </rPr>
      <t xml:space="preserve"> Nos dados sobre concessões, as variações são apuradas da seguinte forma:</t>
    </r>
  </si>
  <si>
    <r>
      <t>5/</t>
    </r>
    <r>
      <rPr>
        <sz val="6"/>
        <rFont val="Arial"/>
        <family val="2"/>
      </rPr>
      <t xml:space="preserve"> Nos dados de concessões total não estão inclusas as modalidades cartão de crédito parcelado e rotativo.</t>
    </r>
  </si>
  <si>
    <r>
      <t>Crédito com recursos do BNDES</t>
    </r>
    <r>
      <rPr>
        <b/>
        <vertAlign val="superscript"/>
        <sz val="7"/>
        <rFont val="Arial"/>
        <family val="2"/>
      </rPr>
      <t>6/</t>
    </r>
  </si>
  <si>
    <r>
      <t>1/</t>
    </r>
    <r>
      <rPr>
        <sz val="6"/>
        <rFont val="Arial"/>
        <family val="2"/>
      </rPr>
      <t xml:space="preserve"> Operações de crédito com recursos direcionados a partir de depósitos à vista e de poupança rural, nos termos do Manual de Crédito Rural .</t>
    </r>
  </si>
  <si>
    <r>
      <t>4/</t>
    </r>
    <r>
      <rPr>
        <sz val="6"/>
        <rFont val="Arial"/>
        <family val="2"/>
      </rPr>
      <t xml:space="preserve"> Operações de crédito não passíveis de classificação nas demais modalidades apresentadas. </t>
    </r>
  </si>
  <si>
    <r>
      <t>6/</t>
    </r>
    <r>
      <rPr>
        <sz val="6"/>
        <rFont val="Arial"/>
        <family val="2"/>
      </rPr>
      <t xml:space="preserve"> Operações contratadas diretamente com o BNDES ou realizadas por outras instituições financeiras por meio de repasses.</t>
    </r>
  </si>
  <si>
    <r>
      <t xml:space="preserve">                              Indicador de Custo do Crédito (ICC) e </t>
    </r>
    <r>
      <rPr>
        <b/>
        <i/>
        <sz val="10"/>
        <rFont val="Arial"/>
        <family val="2"/>
      </rPr>
      <t>spread</t>
    </r>
    <r>
      <rPr>
        <b/>
        <sz val="10"/>
        <rFont val="Arial"/>
        <family val="2"/>
      </rPr>
      <t xml:space="preserve"> do ICC</t>
    </r>
    <r>
      <rPr>
        <b/>
        <vertAlign val="superscript"/>
        <sz val="10"/>
        <rFont val="Arial"/>
        <family val="2"/>
      </rPr>
      <t>1/</t>
    </r>
  </si>
  <si>
    <r>
      <t>Spread</t>
    </r>
    <r>
      <rPr>
        <b/>
        <sz val="7"/>
        <color indexed="8"/>
        <rFont val="Arial"/>
        <family val="2"/>
      </rPr>
      <t xml:space="preserve"> do ICC</t>
    </r>
  </si>
  <si>
    <r>
      <t>1/</t>
    </r>
    <r>
      <rPr>
        <sz val="6"/>
        <rFont val="Arial"/>
        <family val="2"/>
      </rPr>
      <t xml:space="preserve"> Representa o custo médio das operações de crédito que integram a carteira de empréstimos, financiamentos e arrendamento mercantil das instituições financeiras integrantes</t>
    </r>
  </si>
  <si>
    <r>
      <t xml:space="preserve">                                  Indicador de Custo do Crédito (ICC) e </t>
    </r>
    <r>
      <rPr>
        <b/>
        <i/>
        <sz val="10"/>
        <rFont val="Arial"/>
        <family val="2"/>
      </rPr>
      <t>spread</t>
    </r>
    <r>
      <rPr>
        <b/>
        <sz val="10"/>
        <rFont val="Arial"/>
        <family val="2"/>
      </rPr>
      <t xml:space="preserve"> do ICC</t>
    </r>
    <r>
      <rPr>
        <b/>
        <vertAlign val="superscript"/>
        <sz val="10"/>
        <rFont val="Arial"/>
        <family val="2"/>
      </rPr>
      <t>1/</t>
    </r>
    <r>
      <rPr>
        <b/>
        <sz val="10"/>
        <rFont val="Arial"/>
        <family val="2"/>
      </rPr>
      <t xml:space="preserve"> – Crédito não rotativo</t>
    </r>
  </si>
  <si>
    <r>
      <t xml:space="preserve">                                   Indicador de Custo do Crédito (ICC) e </t>
    </r>
    <r>
      <rPr>
        <b/>
        <i/>
        <sz val="10"/>
        <rFont val="Arial"/>
        <family val="2"/>
      </rPr>
      <t>spread</t>
    </r>
    <r>
      <rPr>
        <b/>
        <sz val="10"/>
        <rFont val="Arial"/>
        <family val="2"/>
      </rPr>
      <t xml:space="preserve"> do ICC</t>
    </r>
    <r>
      <rPr>
        <b/>
        <vertAlign val="superscript"/>
        <sz val="10"/>
        <rFont val="Arial"/>
        <family val="2"/>
      </rPr>
      <t>1/</t>
    </r>
  </si>
  <si>
    <r>
      <t xml:space="preserve">                                    Indicador de Custo do Crédito (ICC) e </t>
    </r>
    <r>
      <rPr>
        <b/>
        <i/>
        <sz val="10"/>
        <rFont val="Arial"/>
        <family val="2"/>
      </rPr>
      <t>spread</t>
    </r>
    <r>
      <rPr>
        <b/>
        <sz val="10"/>
        <rFont val="Arial"/>
        <family val="2"/>
      </rPr>
      <t xml:space="preserve"> do ICC</t>
    </r>
    <r>
      <rPr>
        <b/>
        <vertAlign val="superscript"/>
        <sz val="10"/>
        <rFont val="Arial"/>
        <family val="2"/>
      </rPr>
      <t>1/</t>
    </r>
    <r>
      <rPr>
        <b/>
        <sz val="10"/>
        <rFont val="Arial"/>
        <family val="2"/>
      </rPr>
      <t xml:space="preserve"> – Crédito não rotativo</t>
    </r>
  </si>
  <si>
    <r>
      <t xml:space="preserve">                                    Indicador de Custo do Crédito (ICC) e </t>
    </r>
    <r>
      <rPr>
        <b/>
        <i/>
        <sz val="10"/>
        <rFont val="Arial"/>
        <family val="2"/>
      </rPr>
      <t>spread</t>
    </r>
    <r>
      <rPr>
        <b/>
        <sz val="10"/>
        <rFont val="Arial"/>
        <family val="2"/>
      </rPr>
      <t xml:space="preserve"> do ICC</t>
    </r>
    <r>
      <rPr>
        <b/>
        <vertAlign val="superscript"/>
        <sz val="10"/>
        <rFont val="Arial"/>
        <family val="2"/>
      </rPr>
      <t>1/</t>
    </r>
  </si>
  <si>
    <r>
      <t>ACC</t>
    </r>
    <r>
      <rPr>
        <b/>
        <vertAlign val="superscript"/>
        <sz val="7"/>
        <rFont val="Arial"/>
        <family val="2"/>
      </rPr>
      <t>4/</t>
    </r>
  </si>
  <si>
    <r>
      <t>importações</t>
    </r>
    <r>
      <rPr>
        <b/>
        <vertAlign val="superscript"/>
        <sz val="7"/>
        <rFont val="Arial"/>
        <family val="2"/>
      </rPr>
      <t>4/</t>
    </r>
  </si>
  <si>
    <r>
      <t>externo</t>
    </r>
    <r>
      <rPr>
        <b/>
        <vertAlign val="superscript"/>
        <sz val="7"/>
        <rFont val="Arial"/>
        <family val="2"/>
      </rPr>
      <t>4/</t>
    </r>
  </si>
  <si>
    <r>
      <t>1/</t>
    </r>
    <r>
      <rPr>
        <sz val="6"/>
        <rFont val="Arial"/>
        <family val="2"/>
      </rPr>
      <t xml:space="preserve"> Inclui operações de crédito rotativo e saques realizados na função crédito.</t>
    </r>
  </si>
  <si>
    <r>
      <t>2/</t>
    </r>
    <r>
      <rPr>
        <sz val="6"/>
        <rFont val="Arial"/>
        <family val="2"/>
      </rPr>
      <t xml:space="preserve"> Inclui compras parceladas com juros, parcelamento da fatura de cartão de crédito e saques parcelados.</t>
    </r>
  </si>
  <si>
    <r>
      <t>4/</t>
    </r>
    <r>
      <rPr>
        <sz val="6"/>
        <rFont val="Arial"/>
        <family val="2"/>
      </rPr>
      <t>Operações de crédito referenciadas em moeda estrangeira.</t>
    </r>
  </si>
  <si>
    <r>
      <t>Dívidas</t>
    </r>
    <r>
      <rPr>
        <b/>
        <vertAlign val="superscript"/>
        <sz val="7"/>
        <rFont val="Arial"/>
        <family val="2"/>
      </rPr>
      <t>6/</t>
    </r>
  </si>
  <si>
    <r>
      <t>À Vista</t>
    </r>
    <r>
      <rPr>
        <b/>
        <vertAlign val="superscript"/>
        <sz val="7"/>
        <rFont val="Arial"/>
        <family val="2"/>
      </rPr>
      <t>3/</t>
    </r>
  </si>
  <si>
    <r>
      <t>6/</t>
    </r>
    <r>
      <rPr>
        <sz val="6"/>
        <rFont val="Arial"/>
        <family val="2"/>
      </rPr>
      <t xml:space="preserve"> Operações de empréstimos às pessoas físicas associadas a composição de dívidas vencidas de modalidades distintas.</t>
    </r>
  </si>
  <si>
    <r>
      <t>Crédito com recursos do BNDES</t>
    </r>
    <r>
      <rPr>
        <b/>
        <vertAlign val="superscript"/>
        <sz val="7"/>
        <rFont val="Arial"/>
        <family val="2"/>
      </rPr>
      <t>3/</t>
    </r>
  </si>
  <si>
    <r>
      <t>3/</t>
    </r>
    <r>
      <rPr>
        <sz val="6"/>
        <rFont val="Arial"/>
        <family val="2"/>
      </rPr>
      <t xml:space="preserve"> Operações contratadas diretamente com o BNDES ou realizadas por outras instituições financeiras por meio de repasses.</t>
    </r>
  </si>
  <si>
    <r>
      <t xml:space="preserve">                              Taxas de juros e </t>
    </r>
    <r>
      <rPr>
        <b/>
        <i/>
        <sz val="10"/>
        <rFont val="Arial"/>
        <family val="2"/>
      </rPr>
      <t>spread</t>
    </r>
    <r>
      <rPr>
        <b/>
        <vertAlign val="superscript"/>
        <sz val="10"/>
        <rFont val="Arial"/>
        <family val="2"/>
      </rPr>
      <t>1/</t>
    </r>
  </si>
  <si>
    <r>
      <t>Spread</t>
    </r>
    <r>
      <rPr>
        <b/>
        <vertAlign val="superscript"/>
        <sz val="7"/>
        <color indexed="8"/>
        <rFont val="Arial"/>
        <family val="2"/>
      </rPr>
      <t>2/</t>
    </r>
  </si>
  <si>
    <r>
      <t>1/</t>
    </r>
    <r>
      <rPr>
        <sz val="6"/>
        <color indexed="8"/>
        <rFont val="Arial"/>
        <family val="2"/>
      </rPr>
      <t xml:space="preserve"> Inclui operações pactuadas com juros pré-fixados e pós-fixados referenciados em juros flutuantes, moeda estrangeira, Taxa Referencial (TR) e Taxas de Juros de Longo Prazo (TJLP).</t>
    </r>
  </si>
  <si>
    <r>
      <t>2/</t>
    </r>
    <r>
      <rPr>
        <sz val="6"/>
        <rFont val="Arial"/>
        <family val="2"/>
      </rPr>
      <t xml:space="preserve"> </t>
    </r>
    <r>
      <rPr>
        <i/>
        <sz val="6"/>
        <rFont val="Arial"/>
        <family val="2"/>
      </rPr>
      <t xml:space="preserve">Spread </t>
    </r>
    <r>
      <rPr>
        <sz val="6"/>
        <rFont val="Arial"/>
        <family val="2"/>
      </rPr>
      <t>obtido pela diferença entre as taxas de aplicação e de captação.</t>
    </r>
  </si>
  <si>
    <r>
      <t xml:space="preserve">                                   Taxas de juros e </t>
    </r>
    <r>
      <rPr>
        <b/>
        <i/>
        <sz val="10"/>
        <rFont val="Arial"/>
        <family val="2"/>
      </rPr>
      <t>spread</t>
    </r>
    <r>
      <rPr>
        <b/>
        <vertAlign val="superscript"/>
        <sz val="10"/>
        <rFont val="Arial"/>
        <family val="2"/>
      </rPr>
      <t>1/</t>
    </r>
    <r>
      <rPr>
        <b/>
        <sz val="10"/>
        <rFont val="Arial"/>
        <family val="2"/>
      </rPr>
      <t xml:space="preserve"> – Crédito não rotativo</t>
    </r>
  </si>
  <si>
    <r>
      <t xml:space="preserve">                                   Taxas de juros e </t>
    </r>
    <r>
      <rPr>
        <b/>
        <i/>
        <sz val="10"/>
        <rFont val="Arial"/>
        <family val="2"/>
      </rPr>
      <t>spread</t>
    </r>
    <r>
      <rPr>
        <b/>
        <vertAlign val="superscript"/>
        <sz val="10"/>
        <rFont val="Arial"/>
        <family val="2"/>
      </rPr>
      <t>1/</t>
    </r>
  </si>
  <si>
    <r>
      <t>Spread</t>
    </r>
    <r>
      <rPr>
        <b/>
        <i/>
        <vertAlign val="superscript"/>
        <sz val="7"/>
        <color indexed="8"/>
        <rFont val="Arial"/>
        <family val="2"/>
      </rPr>
      <t>2/</t>
    </r>
  </si>
  <si>
    <r>
      <t>preferencial</t>
    </r>
    <r>
      <rPr>
        <b/>
        <vertAlign val="superscript"/>
        <sz val="7"/>
        <color indexed="8"/>
        <rFont val="Arial"/>
        <family val="2"/>
      </rPr>
      <t>3/</t>
    </r>
  </si>
  <si>
    <r>
      <t>1/</t>
    </r>
    <r>
      <rPr>
        <sz val="6"/>
        <color indexed="8"/>
        <rFont val="Arial"/>
        <family val="2"/>
      </rPr>
      <t xml:space="preserve"> Inclui operações pactuadas com juros pré-fixados e pós-fixados referenciados em juros flutuantes e em moeda estrangeira.</t>
    </r>
  </si>
  <si>
    <r>
      <t>3/</t>
    </r>
    <r>
      <rPr>
        <sz val="6"/>
        <rFont val="Arial"/>
        <family val="2"/>
      </rPr>
      <t xml:space="preserve"> Refere-se à taxa média de juros de uma amostra de operações de crédito (capital de giro e vendor) concedidas pelas instituições financeiras a seus clientes</t>
    </r>
  </si>
  <si>
    <r>
      <t>1/</t>
    </r>
    <r>
      <rPr>
        <sz val="6"/>
        <color indexed="8"/>
        <rFont val="Arial"/>
        <family val="2"/>
      </rPr>
      <t xml:space="preserve"> Inclui operações pactuadas com juros pré-fixados e pós-fixados referenciados em juros flutuantes, moeda estrangeira, Taxa Referencial (TR) e Taxa de Juros de Longo Prazo (TJLP).</t>
    </r>
  </si>
  <si>
    <r>
      <t>especial</t>
    </r>
    <r>
      <rPr>
        <b/>
        <vertAlign val="superscript"/>
        <sz val="7"/>
        <rFont val="Arial"/>
        <family val="2"/>
      </rPr>
      <t>2/</t>
    </r>
  </si>
  <si>
    <r>
      <t>2/</t>
    </r>
    <r>
      <rPr>
        <sz val="6"/>
        <rFont val="Arial"/>
        <family val="2"/>
      </rPr>
      <t xml:space="preserve"> Inclui operações de adiantamento a depositantes. </t>
    </r>
  </si>
  <si>
    <r>
      <t>especial</t>
    </r>
    <r>
      <rPr>
        <b/>
        <vertAlign val="superscript"/>
        <sz val="7"/>
        <rFont val="Arial"/>
        <family val="2"/>
      </rPr>
      <t>1/</t>
    </r>
  </si>
  <si>
    <r>
      <t>1/</t>
    </r>
    <r>
      <rPr>
        <sz val="6"/>
        <rFont val="Arial"/>
        <family val="2"/>
      </rPr>
      <t xml:space="preserve"> Inclui operações de adiantamento a depositantes. </t>
    </r>
  </si>
  <si>
    <r>
      <t>Cartão de crédito</t>
    </r>
    <r>
      <rPr>
        <b/>
        <vertAlign val="superscript"/>
        <sz val="7"/>
        <rFont val="Arial"/>
        <family val="2"/>
      </rPr>
      <t>1/</t>
    </r>
  </si>
  <si>
    <r>
      <t>ACC</t>
    </r>
    <r>
      <rPr>
        <b/>
        <vertAlign val="superscript"/>
        <sz val="7"/>
        <rFont val="Arial"/>
        <family val="2"/>
      </rPr>
      <t>2/</t>
    </r>
  </si>
  <si>
    <r>
      <t>importações</t>
    </r>
    <r>
      <rPr>
        <b/>
        <vertAlign val="superscript"/>
        <sz val="7"/>
        <rFont val="Arial"/>
        <family val="2"/>
      </rPr>
      <t>2/</t>
    </r>
  </si>
  <si>
    <r>
      <t>externo</t>
    </r>
    <r>
      <rPr>
        <b/>
        <vertAlign val="superscript"/>
        <sz val="7"/>
        <rFont val="Arial"/>
        <family val="2"/>
      </rPr>
      <t>2/</t>
    </r>
  </si>
  <si>
    <r>
      <t>1/</t>
    </r>
    <r>
      <rPr>
        <sz val="6"/>
        <rFont val="Arial"/>
        <family val="2"/>
      </rPr>
      <t xml:space="preserve"> Inclui operações de crédito à vista, rotativo, parcelado e saques realizados na função crédito.</t>
    </r>
  </si>
  <si>
    <r>
      <t>2/</t>
    </r>
    <r>
      <rPr>
        <sz val="6"/>
        <rFont val="Arial"/>
        <family val="2"/>
      </rPr>
      <t xml:space="preserve"> Operações de crédito referenciadas em moeda estrangeira.</t>
    </r>
  </si>
  <si>
    <r>
      <t>4/</t>
    </r>
    <r>
      <rPr>
        <sz val="6"/>
        <rFont val="Arial"/>
        <family val="2"/>
      </rPr>
      <t xml:space="preserve"> O indicador corresponde à média ponderada das taxas de inadimplência dos financiamentos contratados diretamente com o BNDES e dos repasses concedidos por outras instituições </t>
    </r>
  </si>
  <si>
    <r>
      <t>investimento</t>
    </r>
    <r>
      <rPr>
        <b/>
        <vertAlign val="superscript"/>
        <sz val="7"/>
        <rFont val="Arial"/>
        <family val="2"/>
      </rPr>
      <t>3/</t>
    </r>
  </si>
  <si>
    <r>
      <t>5/</t>
    </r>
    <r>
      <rPr>
        <sz val="6"/>
        <rFont val="Arial"/>
        <family val="2"/>
      </rPr>
      <t xml:space="preserve"> O indicador corresponde à média ponderada das taxas de inadimplência dos financiamentos contratados diretamente com o BNDES e dos repasses concedidos por outras instituições </t>
    </r>
  </si>
  <si>
    <r>
      <t xml:space="preserve">                              Saldo a pessoas jurídicas por porte de empresa</t>
    </r>
    <r>
      <rPr>
        <b/>
        <vertAlign val="superscript"/>
        <sz val="10"/>
        <rFont val="Arial"/>
        <family val="2"/>
      </rPr>
      <t>1/</t>
    </r>
  </si>
  <si>
    <r>
      <t>Saldo de Maior Risco (%)</t>
    </r>
    <r>
      <rPr>
        <b/>
        <vertAlign val="superscript"/>
        <sz val="7"/>
        <rFont val="Arial"/>
        <family val="2"/>
      </rPr>
      <t>2/</t>
    </r>
  </si>
  <si>
    <r>
      <t>1/</t>
    </r>
    <r>
      <rPr>
        <sz val="6"/>
        <rFont val="Arial"/>
        <family val="2"/>
      </rPr>
      <t xml:space="preserve"> Os critérios para classificação por porte são: Micro, Pequena e Média Empresa (MPME) - receita bruta anual até R$300 milhões ou ativo total até R$240 milhões;</t>
    </r>
  </si>
  <si>
    <r>
      <t>2/</t>
    </r>
    <r>
      <rPr>
        <sz val="6"/>
        <rFont val="Arial"/>
        <family val="2"/>
      </rPr>
      <t xml:space="preserve"> Representa o percentual do saldo do segmento em operações classificadas pelos níveis de risco E, F, G e H, conforme Resolução 2.682, de 21.12.1999.</t>
    </r>
  </si>
  <si>
    <r>
      <t xml:space="preserve">                              Saldo por atividade econômica</t>
    </r>
    <r>
      <rPr>
        <b/>
        <vertAlign val="superscript"/>
        <sz val="10"/>
        <rFont val="Arial"/>
        <family val="2"/>
      </rPr>
      <t>1/</t>
    </r>
  </si>
  <si>
    <r>
      <t xml:space="preserve">   Construção</t>
    </r>
    <r>
      <rPr>
        <vertAlign val="superscript"/>
        <sz val="7"/>
        <rFont val="Arial"/>
        <family val="2"/>
      </rPr>
      <t>2/</t>
    </r>
  </si>
  <si>
    <r>
      <t xml:space="preserve">   Mineração</t>
    </r>
    <r>
      <rPr>
        <vertAlign val="superscript"/>
        <sz val="7"/>
        <rFont val="Arial"/>
        <family val="2"/>
      </rPr>
      <t>3/</t>
    </r>
  </si>
  <si>
    <r>
      <t xml:space="preserve">   Transportes</t>
    </r>
    <r>
      <rPr>
        <vertAlign val="superscript"/>
        <sz val="7"/>
        <rFont val="Arial"/>
        <family val="2"/>
      </rPr>
      <t>4/</t>
    </r>
  </si>
  <si>
    <r>
      <t xml:space="preserve">   Demais serviços prestados às famílias</t>
    </r>
    <r>
      <rPr>
        <vertAlign val="superscript"/>
        <sz val="7"/>
        <rFont val="Arial"/>
        <family val="2"/>
      </rPr>
      <t>5/</t>
    </r>
  </si>
  <si>
    <r>
      <t xml:space="preserve">   Demais serviços prestados às empresas</t>
    </r>
    <r>
      <rPr>
        <vertAlign val="superscript"/>
        <sz val="7"/>
        <rFont val="Arial"/>
        <family val="2"/>
      </rPr>
      <t>6/</t>
    </r>
  </si>
  <si>
    <r>
      <t>Outros</t>
    </r>
    <r>
      <rPr>
        <b/>
        <vertAlign val="superscript"/>
        <sz val="7"/>
        <rFont val="Arial"/>
        <family val="2"/>
      </rPr>
      <t>7/</t>
    </r>
  </si>
  <si>
    <r>
      <t>1/</t>
    </r>
    <r>
      <rPr>
        <sz val="6"/>
        <rFont val="Arial"/>
        <family val="2"/>
      </rPr>
      <t xml:space="preserve"> Segundo o Código Nacional de Atividade Econômica (CNAE), com reclassificações mais adequadas à análise setorial.</t>
    </r>
  </si>
  <si>
    <r>
      <t>2/</t>
    </r>
    <r>
      <rPr>
        <sz val="6"/>
        <rFont val="Arial"/>
        <family val="2"/>
      </rPr>
      <t xml:space="preserve"> Refere-se à construção imobiliária, excluindo obras de infraestrutura. Inclui fabricação de insumos para a construção.</t>
    </r>
  </si>
  <si>
    <r>
      <t>3/</t>
    </r>
    <r>
      <rPr>
        <sz val="6"/>
        <rFont val="Arial"/>
        <family val="2"/>
      </rPr>
      <t xml:space="preserve"> Não inclui extrações de petróleo e gás, que estão classificadas em "Petróleo, gás e álcool".</t>
    </r>
  </si>
  <si>
    <r>
      <t>4/</t>
    </r>
    <r>
      <rPr>
        <sz val="6"/>
        <rFont val="Arial"/>
        <family val="2"/>
      </rPr>
      <t xml:space="preserve"> Não inclui aluguel ou locação de transporte, entre outros, os quais estão classificados em serviços prestados às famílias e empresas.</t>
    </r>
  </si>
  <si>
    <r>
      <t>5/</t>
    </r>
    <r>
      <rPr>
        <sz val="6"/>
        <rFont val="Arial"/>
        <family val="2"/>
      </rPr>
      <t xml:space="preserve"> Educação, saúde, alojamento, alimentação, serviços pessoais etc.</t>
    </r>
  </si>
  <si>
    <r>
      <t>6/</t>
    </r>
    <r>
      <rPr>
        <sz val="6"/>
        <rFont val="Arial"/>
        <family val="2"/>
      </rPr>
      <t xml:space="preserve"> Consultoria, serviços de escritório e apoio administrativo, gestão de ativos, vigilância e segurança etc.</t>
    </r>
  </si>
  <si>
    <r>
      <t>7/</t>
    </r>
    <r>
      <rPr>
        <sz val="6"/>
        <rFont val="Arial"/>
        <family val="2"/>
      </rPr>
      <t xml:space="preserve"> Inclui o saldo de "Entidades no exterior" que se refere a operações com entidades com sede no exterior.</t>
    </r>
  </si>
  <si>
    <r>
      <t>Endividamento</t>
    </r>
    <r>
      <rPr>
        <b/>
        <vertAlign val="superscript"/>
        <sz val="7"/>
        <rFont val="Arial"/>
        <family val="2"/>
      </rPr>
      <t>1/</t>
    </r>
  </si>
  <si>
    <r>
      <t>Comprometimento de renda</t>
    </r>
    <r>
      <rPr>
        <b/>
        <vertAlign val="superscript"/>
        <sz val="7"/>
        <rFont val="Arial"/>
        <family val="2"/>
      </rPr>
      <t>2/</t>
    </r>
  </si>
  <si>
    <r>
      <t>1/</t>
    </r>
    <r>
      <rPr>
        <sz val="6"/>
        <rFont val="Arial"/>
        <family val="2"/>
      </rPr>
      <t xml:space="preserve"> Relação percentual entre o saldo das dívidas das famílias no mês de referência e a renda acumulada em doze meses, definida pela Massa Salarial Ampliada Disponível (MSAD).</t>
    </r>
  </si>
  <si>
    <r>
      <t>2/</t>
    </r>
    <r>
      <rPr>
        <sz val="6"/>
        <rFont val="Arial"/>
        <family val="2"/>
      </rPr>
      <t xml:space="preserve"> Relação percentual entre o valor médio estimado para o pagamento do serviço das dívidas das famílias no trimestre encerrado no mês de referência e a MSAD média apurada </t>
    </r>
  </si>
  <si>
    <r>
      <t>Títulos de dívida</t>
    </r>
    <r>
      <rPr>
        <b/>
        <vertAlign val="superscript"/>
        <sz val="7"/>
        <rFont val="Arial"/>
        <family val="2"/>
      </rPr>
      <t>4/</t>
    </r>
    <r>
      <rPr>
        <b/>
        <sz val="7"/>
        <rFont val="Arial"/>
        <family val="2"/>
      </rPr>
      <t xml:space="preserve"> </t>
    </r>
  </si>
  <si>
    <r>
      <t>1/</t>
    </r>
    <r>
      <rPr>
        <sz val="6"/>
        <rFont val="Arial"/>
        <family val="2"/>
      </rPr>
      <t xml:space="preserve"> Operações de crédito do sistema financeiro nacional (SFN), incluindo empréstimos, financiamentos e operações de arrendamento mercantil. </t>
    </r>
  </si>
  <si>
    <r>
      <t>2/</t>
    </r>
    <r>
      <rPr>
        <sz val="6"/>
        <rFont val="Arial"/>
        <family val="2"/>
      </rPr>
      <t xml:space="preserve"> Operações de crédito dos fundos de pensão, de consórcios e das empresas do grupo BNDES.</t>
    </r>
  </si>
  <si>
    <r>
      <t>3/</t>
    </r>
    <r>
      <rPr>
        <sz val="6"/>
        <rFont val="Arial"/>
        <family val="2"/>
      </rPr>
      <t xml:space="preserve"> Operações de crédito de fundos constitucionais não incluídos na carteira do SFN e empréstimos do FIES (Fundo de Financiamento Estudantil). </t>
    </r>
  </si>
  <si>
    <r>
      <t>4/</t>
    </r>
    <r>
      <rPr>
        <sz val="6"/>
        <rFont val="Arial"/>
        <family val="2"/>
      </rPr>
      <t xml:space="preserve"> Títulos emitidos no mercado doméstico, excluídos os detidos por não residentes, que compõem a dívida externa.</t>
    </r>
  </si>
  <si>
    <r>
      <t>5/</t>
    </r>
    <r>
      <rPr>
        <sz val="6"/>
        <rFont val="Arial"/>
        <family val="2"/>
      </rPr>
      <t xml:space="preserve"> Títulos da dívida pública mobiliária federal interna fora da carteira do BCB, inclusive a dívida securitizada. Exclui os títulos detidos por não residentes, que compõem a dívida externa.</t>
    </r>
  </si>
  <si>
    <r>
      <t>6/</t>
    </r>
    <r>
      <rPr>
        <sz val="6"/>
        <rFont val="Arial"/>
        <family val="2"/>
      </rPr>
      <t xml:space="preserve"> Títulos emitidos no mercado doméstico (debêntures e notas comerciais). </t>
    </r>
  </si>
  <si>
    <r>
      <t>7/</t>
    </r>
    <r>
      <rPr>
        <sz val="6"/>
        <rFont val="Arial"/>
        <family val="2"/>
      </rPr>
      <t xml:space="preserve"> Inclui certificados de recebíveis imobiliários (CRI) e do agronegócio (CRA) e direitos creditórios na carteira dos fundos de investimento em direitos creditórios (FIDC).</t>
    </r>
  </si>
  <si>
    <r>
      <t>8/</t>
    </r>
    <r>
      <rPr>
        <sz val="6"/>
        <rFont val="Arial"/>
        <family val="2"/>
      </rPr>
      <t xml:space="preserve"> Títulos de dívida detidos por não residentes, denominados e liquidados em reais.</t>
    </r>
  </si>
  <si>
    <r>
      <t>dívida</t>
    </r>
    <r>
      <rPr>
        <b/>
        <vertAlign val="superscript"/>
        <sz val="7"/>
        <rFont val="Arial"/>
        <family val="2"/>
      </rPr>
      <t>2/</t>
    </r>
    <r>
      <rPr>
        <b/>
        <sz val="7"/>
        <rFont val="Arial"/>
        <family val="2"/>
      </rPr>
      <t xml:space="preserve"> </t>
    </r>
  </si>
  <si>
    <r>
      <t>1/</t>
    </r>
    <r>
      <rPr>
        <sz val="6"/>
        <rFont val="Arial"/>
        <family val="2"/>
      </rPr>
      <t xml:space="preserve"> Operações de crédito da carteira do sistema financeiro nacional, concedidas aos governos federal, estadual e municipal. Difere da série de dívida bancária</t>
    </r>
  </si>
  <si>
    <r>
      <t>2/</t>
    </r>
    <r>
      <rPr>
        <sz val="6"/>
        <rFont val="Arial"/>
        <family val="2"/>
      </rPr>
      <t xml:space="preserve"> Títulos da dívida pública mobiliária federal interna fora da carteira do Banco Central do Brasil, inclusive a dívida securitizada. Exclui os títulos detidos </t>
    </r>
  </si>
  <si>
    <r>
      <t>3/</t>
    </r>
    <r>
      <rPr>
        <sz val="6"/>
        <rFont val="Arial"/>
        <family val="2"/>
      </rPr>
      <t xml:space="preserve"> Títulos de dívida pública detidos por não residentes, denominados e liquidados em reais.</t>
    </r>
  </si>
  <si>
    <r>
      <t>1/</t>
    </r>
    <r>
      <rPr>
        <sz val="6"/>
        <rFont val="Arial"/>
        <family val="2"/>
      </rPr>
      <t xml:space="preserve"> Operações de crédito do sistema financeiro nacional (SFN), incluindo empréstimos, financiamentos e operações de arrendamento mercantil.</t>
    </r>
  </si>
  <si>
    <r>
      <t>5/</t>
    </r>
    <r>
      <rPr>
        <sz val="6"/>
        <rFont val="Arial"/>
        <family val="2"/>
      </rPr>
      <t xml:space="preserve"> Títulos emitidos no mercado doméstico (debêntures e notas comerciais). </t>
    </r>
  </si>
  <si>
    <r>
      <t>6/</t>
    </r>
    <r>
      <rPr>
        <sz val="6"/>
        <rFont val="Arial"/>
        <family val="2"/>
      </rPr>
      <t xml:space="preserve"> Inclui certificados de recebíveis imobiliários (CRI) e do agronegócio (CRA) e direitos creditórios na carteira dos fundos de investimento em direitos creditórios (FIDC).</t>
    </r>
  </si>
  <si>
    <r>
      <t>7/</t>
    </r>
    <r>
      <rPr>
        <sz val="6"/>
        <rFont val="Arial"/>
        <family val="2"/>
      </rPr>
      <t xml:space="preserve"> Títulos de dívida detidos por não residentes, denominados e liquidados em reais.</t>
    </r>
  </si>
  <si>
    <t>Tabela 33 – Base monetária e componentes</t>
  </si>
  <si>
    <t xml:space="preserve">                             Saldos em final de período</t>
  </si>
  <si>
    <t>Base Monetária</t>
  </si>
  <si>
    <t>Papel-moeda emitido</t>
  </si>
  <si>
    <t>Reservas bancárias</t>
  </si>
  <si>
    <t>R$</t>
  </si>
  <si>
    <t xml:space="preserve">Variação percentual </t>
  </si>
  <si>
    <t>milhões</t>
  </si>
  <si>
    <t>No</t>
  </si>
  <si>
    <t>Em 12</t>
  </si>
  <si>
    <t>mês</t>
  </si>
  <si>
    <t xml:space="preserve">...  </t>
  </si>
  <si>
    <t>Tabela 34 – Fatores condicionantes da base monetária</t>
  </si>
  <si>
    <t xml:space="preserve">                              Fluxos acumulados no mês e diários no mês corrente</t>
  </si>
  <si>
    <t>Conta do</t>
  </si>
  <si>
    <t>Operações</t>
  </si>
  <si>
    <t>Redesconto</t>
  </si>
  <si>
    <t>Depósitos de</t>
  </si>
  <si>
    <t>Variação</t>
  </si>
  <si>
    <t>Tesouro</t>
  </si>
  <si>
    <t>com títulos</t>
  </si>
  <si>
    <t>do setor</t>
  </si>
  <si>
    <t>do</t>
  </si>
  <si>
    <t>instituições</t>
  </si>
  <si>
    <t>com</t>
  </si>
  <si>
    <r>
      <t>contas</t>
    </r>
    <r>
      <rPr>
        <b/>
        <vertAlign val="superscript"/>
        <sz val="8"/>
        <rFont val="Arial"/>
        <family val="2"/>
      </rPr>
      <t>3/</t>
    </r>
  </si>
  <si>
    <t>da base</t>
  </si>
  <si>
    <r>
      <t>Nacional</t>
    </r>
    <r>
      <rPr>
        <b/>
        <vertAlign val="superscript"/>
        <sz val="8"/>
        <rFont val="Arial"/>
        <family val="2"/>
      </rPr>
      <t>1/</t>
    </r>
  </si>
  <si>
    <t>Banco</t>
  </si>
  <si>
    <r>
      <t>financeiras</t>
    </r>
    <r>
      <rPr>
        <b/>
        <vertAlign val="superscript"/>
        <sz val="8"/>
        <rFont val="Arial"/>
        <family val="2"/>
      </rPr>
      <t>2/</t>
    </r>
  </si>
  <si>
    <t>derivativos</t>
  </si>
  <si>
    <t>monetária</t>
  </si>
  <si>
    <t>federais</t>
  </si>
  <si>
    <t>Central</t>
  </si>
  <si>
    <t>- ajustes</t>
  </si>
  <si>
    <r>
      <t xml:space="preserve">1/ </t>
    </r>
    <r>
      <rPr>
        <sz val="6"/>
        <rFont val="Arial"/>
        <family val="2"/>
      </rPr>
      <t>Não inclui operações com títulos.</t>
    </r>
  </si>
  <si>
    <r>
      <t xml:space="preserve">2/ </t>
    </r>
    <r>
      <rPr>
        <sz val="6"/>
        <rFont val="Arial"/>
        <family val="2"/>
      </rPr>
      <t>Inclui compulsório sobre depósitos de poupança, depósitos relativos a insuficiência de aplicações em crédito rural e habitacional,</t>
    </r>
  </si>
  <si>
    <t xml:space="preserve">    recolhimento do Proagro, depósitos de instituições financeiras – Resolução 2.827, exibilidade adicional</t>
  </si>
  <si>
    <t xml:space="preserve">    sobre recursos à vista, a prazo e depósitos de poupança (até jun/17),sobre recursos de depósitos na conta vinculada para liquidação do resultado na Centralizadora</t>
  </si>
  <si>
    <t xml:space="preserve">   da Compensação de Cheques (COMPE), depósitos a prazo em espécie e recolhimento de recursos de depósitos à vista não aplicados em microfinanças.</t>
  </si>
  <si>
    <r>
      <t>3/</t>
    </r>
    <r>
      <rPr>
        <sz val="6"/>
        <rFont val="Arial"/>
        <family val="2"/>
      </rPr>
      <t xml:space="preserve"> Inclui créditos a receber do Departamento de Liquidações Extrajudiciais, despesas do Mecir e material de expediente, folha de pagamento,</t>
    </r>
  </si>
  <si>
    <t xml:space="preserve">     depósitos para constituição e aumento de capital, penas e custos sobre deficiência em reserva bancária e outras.</t>
  </si>
  <si>
    <r>
      <t>Tabela 35 – Meios de pagamento ampliados</t>
    </r>
    <r>
      <rPr>
        <b/>
        <vertAlign val="superscript"/>
        <sz val="14"/>
        <rFont val="Arial"/>
        <family val="2"/>
      </rPr>
      <t>1/</t>
    </r>
  </si>
  <si>
    <t>M1</t>
  </si>
  <si>
    <t>M2</t>
  </si>
  <si>
    <r>
      <t>PMPP</t>
    </r>
    <r>
      <rPr>
        <b/>
        <vertAlign val="superscript"/>
        <sz val="7"/>
        <rFont val="Arial"/>
        <family val="2"/>
      </rPr>
      <t>2/</t>
    </r>
  </si>
  <si>
    <t>Depósitos</t>
  </si>
  <si>
    <t>Depósito de</t>
  </si>
  <si>
    <t>Títulos Privados emitidos pelo SFN</t>
  </si>
  <si>
    <r>
      <t>à vista</t>
    </r>
    <r>
      <rPr>
        <b/>
        <vertAlign val="superscript"/>
        <sz val="7"/>
        <rFont val="Arial"/>
        <family val="2"/>
      </rPr>
      <t>3/</t>
    </r>
  </si>
  <si>
    <t>poupança</t>
  </si>
  <si>
    <t xml:space="preserve">Depósitos </t>
  </si>
  <si>
    <t>Letras</t>
  </si>
  <si>
    <t xml:space="preserve">Letras de </t>
  </si>
  <si>
    <r>
      <t>Outros</t>
    </r>
    <r>
      <rPr>
        <b/>
        <vertAlign val="superscript"/>
        <sz val="7"/>
        <rFont val="Arial"/>
        <family val="2"/>
      </rPr>
      <t>5/</t>
    </r>
  </si>
  <si>
    <t>a Prazo</t>
  </si>
  <si>
    <t>Financeiras</t>
  </si>
  <si>
    <r>
      <t>Crédito</t>
    </r>
    <r>
      <rPr>
        <b/>
        <vertAlign val="superscript"/>
        <sz val="7"/>
        <rFont val="Arial"/>
        <family val="2"/>
      </rPr>
      <t>4/</t>
    </r>
  </si>
  <si>
    <t>Dez*</t>
  </si>
  <si>
    <t>trimestre</t>
  </si>
  <si>
    <t>ano</t>
  </si>
  <si>
    <t>(continua)</t>
  </si>
  <si>
    <t xml:space="preserve"> * Dados preliminares.</t>
  </si>
  <si>
    <t>Tabela 35-A – Meios de pagamento ampliados</t>
  </si>
  <si>
    <t xml:space="preserve">                                  Saldos em final de período</t>
  </si>
  <si>
    <t>(continuação)</t>
  </si>
  <si>
    <t>M3</t>
  </si>
  <si>
    <t>M4</t>
  </si>
  <si>
    <t>Haveres de não</t>
  </si>
  <si>
    <r>
      <t>residentes</t>
    </r>
    <r>
      <rPr>
        <b/>
        <vertAlign val="superscript"/>
        <sz val="7"/>
        <rFont val="Arial"/>
        <family val="2"/>
      </rPr>
      <t>10/</t>
    </r>
  </si>
  <si>
    <t xml:space="preserve">Quotas de </t>
  </si>
  <si>
    <t xml:space="preserve">Operações </t>
  </si>
  <si>
    <t>Títulos</t>
  </si>
  <si>
    <t xml:space="preserve">fundos </t>
  </si>
  <si>
    <t>compromis-</t>
  </si>
  <si>
    <t xml:space="preserve">Compromis- </t>
  </si>
  <si>
    <r>
      <t>federais</t>
    </r>
    <r>
      <rPr>
        <b/>
        <vertAlign val="superscript"/>
        <sz val="7"/>
        <rFont val="Arial"/>
        <family val="2"/>
      </rPr>
      <t>9/</t>
    </r>
  </si>
  <si>
    <r>
      <t>monetários</t>
    </r>
    <r>
      <rPr>
        <b/>
        <vertAlign val="superscript"/>
        <sz val="7"/>
        <rFont val="Arial"/>
        <family val="2"/>
      </rPr>
      <t>6/</t>
    </r>
  </si>
  <si>
    <t>sadas com</t>
  </si>
  <si>
    <t xml:space="preserve">sadas com  </t>
  </si>
  <si>
    <t>títulos</t>
  </si>
  <si>
    <r>
      <t>federais</t>
    </r>
    <r>
      <rPr>
        <b/>
        <vertAlign val="superscript"/>
        <sz val="7"/>
        <rFont val="Arial"/>
        <family val="2"/>
      </rPr>
      <t>7/</t>
    </r>
  </si>
  <si>
    <r>
      <t>privados</t>
    </r>
    <r>
      <rPr>
        <b/>
        <vertAlign val="superscript"/>
        <sz val="7"/>
        <rFont val="Arial"/>
        <family val="2"/>
      </rPr>
      <t>8/</t>
    </r>
  </si>
  <si>
    <r>
      <rPr>
        <b/>
        <sz val="6"/>
        <rFont val="Arial"/>
        <family val="2"/>
      </rPr>
      <t xml:space="preserve">1/ </t>
    </r>
    <r>
      <rPr>
        <sz val="6"/>
        <rFont val="Arial"/>
        <family val="2"/>
      </rPr>
      <t xml:space="preserve">Referem-se a haveres em poder de residentes no país, do setor não financeiro. Exclui ativos em poder das instituições financeiras emissoras de moeda </t>
    </r>
  </si>
  <si>
    <t xml:space="preserve">      e dos fundos de investimentos.</t>
  </si>
  <si>
    <r>
      <rPr>
        <b/>
        <sz val="6"/>
        <rFont val="Arial"/>
        <family val="2"/>
      </rPr>
      <t xml:space="preserve">2/ </t>
    </r>
    <r>
      <rPr>
        <sz val="6"/>
        <rFont val="Arial"/>
        <family val="2"/>
      </rPr>
      <t>PMPP (Papel-moeda em poder do público): papel-moeda emitido menos o caixa do sistema bancário.</t>
    </r>
  </si>
  <si>
    <r>
      <rPr>
        <b/>
        <sz val="6"/>
        <rFont val="Arial"/>
        <family val="2"/>
      </rPr>
      <t xml:space="preserve">3/ </t>
    </r>
    <r>
      <rPr>
        <sz val="6"/>
        <rFont val="Arial"/>
        <family val="2"/>
      </rPr>
      <t>Não incluem depósitos especiais do Tesouro Nacional, depósitos obrigatórios, depósitos para investimentos decorrentes de incentivos fiscais,</t>
    </r>
  </si>
  <si>
    <t xml:space="preserve">       depósitos vinculados e saldos credores em contas de empréstimos e financiamentos.</t>
  </si>
  <si>
    <r>
      <rPr>
        <b/>
        <sz val="6"/>
        <rFont val="Arial"/>
        <family val="2"/>
      </rPr>
      <t>4/</t>
    </r>
    <r>
      <rPr>
        <sz val="6"/>
        <rFont val="Arial"/>
        <family val="2"/>
      </rPr>
      <t xml:space="preserve"> Letras de Crédito do Agronegócio (LCA) e Letras de Crédito Imobiliárias (LCI).</t>
    </r>
  </si>
  <si>
    <r>
      <rPr>
        <b/>
        <sz val="6"/>
        <rFont val="Arial"/>
        <family val="2"/>
      </rPr>
      <t>5/</t>
    </r>
    <r>
      <rPr>
        <sz val="6"/>
        <rFont val="Arial"/>
        <family val="2"/>
      </rPr>
      <t xml:space="preserve"> Incluem outros títulos, como aceites de letras de câmbio, letras hipotecárias, letras imobiliárias e certificados de operações estruturadas.</t>
    </r>
  </si>
  <si>
    <r>
      <rPr>
        <b/>
        <sz val="6"/>
        <rFont val="Arial"/>
        <family val="2"/>
      </rPr>
      <t xml:space="preserve">6/ </t>
    </r>
    <r>
      <rPr>
        <sz val="6"/>
        <rFont val="Arial"/>
        <family val="2"/>
      </rPr>
      <t xml:space="preserve">Fundos de investimento que aplicam principalmente em instrumentos financeiros de elevada liquidez. Inclui os seguintes fundos da Instrução CVM </t>
    </r>
  </si>
  <si>
    <t xml:space="preserve">       555: renda fixa, cambial e multimercado.</t>
  </si>
  <si>
    <r>
      <rPr>
        <b/>
        <sz val="6"/>
        <rFont val="Arial"/>
        <family val="2"/>
      </rPr>
      <t>7/</t>
    </r>
    <r>
      <rPr>
        <sz val="6"/>
        <rFont val="Arial"/>
        <family val="2"/>
      </rPr>
      <t xml:space="preserve"> Referem-se a títulos federais adquiridos pelos residentes no país do setor não financeiro em operações compromissadas.</t>
    </r>
  </si>
  <si>
    <r>
      <rPr>
        <b/>
        <sz val="6"/>
        <rFont val="Arial"/>
        <family val="2"/>
      </rPr>
      <t>8/</t>
    </r>
    <r>
      <rPr>
        <sz val="6"/>
        <rFont val="Arial"/>
        <family val="2"/>
      </rPr>
      <t xml:space="preserve"> Referem-se a títulos privados adquiridos pelos residentes no país do setor não financeiro em operações compromissadas.</t>
    </r>
  </si>
  <si>
    <r>
      <rPr>
        <b/>
        <sz val="6"/>
        <rFont val="Arial"/>
        <family val="2"/>
      </rPr>
      <t xml:space="preserve">9/ </t>
    </r>
    <r>
      <rPr>
        <sz val="6"/>
        <rFont val="Arial"/>
        <family val="2"/>
      </rPr>
      <t>Incluem títulos do Tesouro Nacional em poder dos residentes no país do setor não financeiro, adquiridos em operações definitivas.</t>
    </r>
  </si>
  <si>
    <r>
      <rPr>
        <b/>
        <sz val="6"/>
        <rFont val="Arial"/>
        <family val="2"/>
      </rPr>
      <t>10/</t>
    </r>
    <r>
      <rPr>
        <sz val="6"/>
        <rFont val="Arial"/>
        <family val="2"/>
      </rPr>
      <t xml:space="preserve"> Incluem ativos de meios de pagamentos amplos adquiridos por não-residentes (depósitos a prazo, cotas de fundos, títulos federais), os quais foram</t>
    </r>
  </si>
  <si>
    <t xml:space="preserve">        excluídos da apuração dos agregados ampliados.</t>
  </si>
  <si>
    <t>Tabela 2 – Crédito do sistema financeiro – Recursos livres</t>
  </si>
  <si>
    <t>Tabela 3 – Crédito do sistema financeiro – Recursos direcionados</t>
  </si>
  <si>
    <t>Tabela 5 – Crédito do sistema financeiro – Recursos livres</t>
  </si>
  <si>
    <t xml:space="preserve">                             Concessões por modalidade – Pessoas físicas</t>
  </si>
  <si>
    <t>Meios de pagamento ampliados – Saldos em final de período</t>
  </si>
  <si>
    <t>Tabela 35-A</t>
  </si>
  <si>
    <t>Tabela 35</t>
  </si>
  <si>
    <t>Fatores condicionantes da base monetária – Fluxos acumulados no mês e diários no mês corrente</t>
  </si>
  <si>
    <t>Tabela 34</t>
  </si>
  <si>
    <t>Base monetária e componentes – Saldos em final de período</t>
  </si>
  <si>
    <t>Tabela 33</t>
  </si>
  <si>
    <t>Crédito ampliado ao setor não financeiro – Saldo – Empresas e famílias</t>
  </si>
  <si>
    <t>Tabela 32-B</t>
  </si>
  <si>
    <t>Crédito ampliado ao setor não financeiro – Saldo – Governo Geral</t>
  </si>
  <si>
    <t>Tabela 32-A</t>
  </si>
  <si>
    <t>Crédito ampliado ao setor não financeiro – Saldo – Total</t>
  </si>
  <si>
    <t>Tabela 32</t>
  </si>
  <si>
    <t>Crédito do sistema financeiro – Endividamento e comprometimento de renda das famílias</t>
  </si>
  <si>
    <t>Tabela 31</t>
  </si>
  <si>
    <t>Crédito do sistema financeiro – Controle de capital</t>
  </si>
  <si>
    <t>Tabela 30</t>
  </si>
  <si>
    <t>Crédito do sistema financeiro – Saldo por tipo de cliente</t>
  </si>
  <si>
    <t>Tabela 29</t>
  </si>
  <si>
    <t>Tabela 28</t>
  </si>
  <si>
    <t>Tabela 27</t>
  </si>
  <si>
    <t>Crédito do sistema financeiro – Recursos direcionados – Inadimplência por modalidade – Pessoas físicas</t>
  </si>
  <si>
    <t>Tabela 26</t>
  </si>
  <si>
    <t>Crédito do sistema financeiro – Recursos direcionados – Inadimplência por modalidade – Pessoas jurídicas</t>
  </si>
  <si>
    <t>Tabela 25</t>
  </si>
  <si>
    <t>Crédito do sistema financeiro – Recursos livres – Inadimplência por modalidade – Pessoas físicas</t>
  </si>
  <si>
    <t>Tabela 24-B</t>
  </si>
  <si>
    <t>Tabela 24-A</t>
  </si>
  <si>
    <t>Tabela 24</t>
  </si>
  <si>
    <t>Crédito do sistema financeiro – Recursos livres – Inadimplência por modalidade – Pessoas jurídicas</t>
  </si>
  <si>
    <t>Tabela 23-B</t>
  </si>
  <si>
    <t>Tabela 23-A</t>
  </si>
  <si>
    <t>Tabela 23</t>
  </si>
  <si>
    <t>Crédito do sistema financeiro – Recursos direcionados – Taxas médias de juros por modalidade – Pessoas físicas</t>
  </si>
  <si>
    <t>Tabela 22</t>
  </si>
  <si>
    <t>Crédito do sistema financeiro – Recursos direcionados – Taxas médias de juros por modalidade – Pessoas jurídicas</t>
  </si>
  <si>
    <t>Tabela 21</t>
  </si>
  <si>
    <t>Crédito do sistema financeiro – Recursos livres – Taxas médias de juros por modalidade – Pessoas físicas</t>
  </si>
  <si>
    <t>Tabela 20-C</t>
  </si>
  <si>
    <t>Tabela 20-B</t>
  </si>
  <si>
    <t>Tabela 20-A</t>
  </si>
  <si>
    <t>Tabela 20</t>
  </si>
  <si>
    <t>Crédito do sistema financeiro – Recursos livres – Taxas médias de juros por modalidade – Pessoas jurídicas</t>
  </si>
  <si>
    <t>Tabela 19-B</t>
  </si>
  <si>
    <t>Tabela 19-A</t>
  </si>
  <si>
    <t>Tabela 19</t>
  </si>
  <si>
    <t>Tabela 18-D</t>
  </si>
  <si>
    <t>Tabela 18-C</t>
  </si>
  <si>
    <t>Tabela 18-B</t>
  </si>
  <si>
    <t>Tabela 18-A</t>
  </si>
  <si>
    <t>Tabela 18</t>
  </si>
  <si>
    <t>Crédito do sistema financeiro – Recursos direcionados – ICC por modalidade – Pessoas físicas</t>
  </si>
  <si>
    <t>Tabela 17</t>
  </si>
  <si>
    <t>Crédito do sistema financeiro – Recursos direcionados – ICC por modalidade – Pessoas jurídicas</t>
  </si>
  <si>
    <t>Tabela 16</t>
  </si>
  <si>
    <t>Crédito do sistema financeiro – Recursos livres – ICC por modalidade – Pessoas físicas</t>
  </si>
  <si>
    <t>Tabela 15-A</t>
  </si>
  <si>
    <t>Tabela 15</t>
  </si>
  <si>
    <t>Crédito do sistema financeiro – Recursos livres – ICC por modalidade – Pessoas jurídicas</t>
  </si>
  <si>
    <t>Tabela 14-B</t>
  </si>
  <si>
    <t>Tabela 14-A</t>
  </si>
  <si>
    <t>Tabela 14</t>
  </si>
  <si>
    <t>Tabela 13-D</t>
  </si>
  <si>
    <t>Tabela 13-C</t>
  </si>
  <si>
    <t>Tabela 13-B</t>
  </si>
  <si>
    <t>Tabela 13A</t>
  </si>
  <si>
    <t>Tabela 13</t>
  </si>
  <si>
    <t>Crédito do sistema financeiro – Recursos direcionados – Concessões por modalidade – Pessoas físicas</t>
  </si>
  <si>
    <t>Tabela 12</t>
  </si>
  <si>
    <t>Crédito do sistema financeiro – Recursos direcionados – Concessões por modalidade – Pessoas jurídicas</t>
  </si>
  <si>
    <t>Tabela 11</t>
  </si>
  <si>
    <t>Crédito do sistema financeiro – Recursos livres – Concessões por modalidade – Pessoas físicas</t>
  </si>
  <si>
    <t>Tabela 10-B</t>
  </si>
  <si>
    <t>Tabela 10-A</t>
  </si>
  <si>
    <t>Tabela 10</t>
  </si>
  <si>
    <t>Crédito do sistema financeiro – Recursos livres – Concessões por modalidade – Pessoas jurídicas</t>
  </si>
  <si>
    <t>Tabela 9-B</t>
  </si>
  <si>
    <t>Tabela 9-A</t>
  </si>
  <si>
    <t>Tabela 9</t>
  </si>
  <si>
    <t>Crédito do sistema financeiro – Recursos direcionados – Saldo por modalidade – Pessoas físicas</t>
  </si>
  <si>
    <t>Tabela 8</t>
  </si>
  <si>
    <t>Crédito do sistema financeiro – Recursos direcionados – Saldo por modalidade – Pessoas jurídicas</t>
  </si>
  <si>
    <t>Tabela 7</t>
  </si>
  <si>
    <t>Crédito do sistema financeiro – Recursos livres – Saldo por modalidade – Pessoas físicas</t>
  </si>
  <si>
    <t>Tabela 6-B</t>
  </si>
  <si>
    <t>Tabela 6-A</t>
  </si>
  <si>
    <t>Tabela 6</t>
  </si>
  <si>
    <t>Crédito do sistema financeiro – Recursos livres – Saldo por modalidade – Pessoas jurídicas</t>
  </si>
  <si>
    <t>Tabela 5-B</t>
  </si>
  <si>
    <t>Tabela 5-A</t>
  </si>
  <si>
    <t>Tabela 5</t>
  </si>
  <si>
    <t>Crédito do sistema financeiro – Saldo – percentual do PIB</t>
  </si>
  <si>
    <t>Tabela 4</t>
  </si>
  <si>
    <t>Crédito do sistema financeiro – Recursos direcionados – Resumo</t>
  </si>
  <si>
    <t>Tabela 3</t>
  </si>
  <si>
    <t>Crédito do sistema financeiro – Recursos livres – Resumo</t>
  </si>
  <si>
    <t>Tabela 2</t>
  </si>
  <si>
    <t>Crédito do sistema financeiro – Resumo</t>
  </si>
  <si>
    <t>Tabela 1</t>
  </si>
  <si>
    <t>Índice</t>
  </si>
  <si>
    <t>Crédito do sistema financeiro – Indicador de Custo do Crédito (ICC) e spread do ICC</t>
  </si>
  <si>
    <t>Crédito do sistema financeiro – Indicador de Custo do Crédito (ICC) e spread do ICC – Crédito não rotativo</t>
  </si>
  <si>
    <t>Crédito do sistema financeiro – Recursos livres – Indicador de Custo do Crédito (ICC) e spread do ICC</t>
  </si>
  <si>
    <t>Crédito do sistema financeiro – Recursos livres – Indicador de Custo do Crédito (ICC) e spread do ICC – Crédito não rotativo</t>
  </si>
  <si>
    <t>Crédito do sistema financeiro – Recursos Direcionados – Indicador de Custo do Crédito (ICC) e spread do ICC</t>
  </si>
  <si>
    <t>Crédito do sistema financeiro – Taxas de juros e spread</t>
  </si>
  <si>
    <t>Crédito do sistema financeiro – Taxas de juros e spread – Crédito não rotativo</t>
  </si>
  <si>
    <t>Crédito do sistema financeiro – Recursos livres – Taxas de juros e spread</t>
  </si>
  <si>
    <t>Crédito do sistema financeiro – Recursos livres – Taxas de juros e spread – Crédito não rotativo</t>
  </si>
  <si>
    <t>Crédito do sistema financeiro – Recursos direcionados – Taxas de juros e spread</t>
  </si>
  <si>
    <t>Crédito do sistema financeiro – Saldo a pessoas jurídicas por porte de empresa</t>
  </si>
  <si>
    <t>Crédito do sistema financeiro – Saldo por atividade econômica</t>
  </si>
  <si>
    <t xml:space="preserve">    - em 12 meses: concessões médias acumuladas nos últimos 12 meses/concessões médias acumuladas nos 12 meses antecedentes.</t>
  </si>
  <si>
    <t xml:space="preserve">    - no ano: concessões médias acumuladas nos n meses do ano em curso/concessões médias acumuladas em igual período do ano anterior.</t>
  </si>
  <si>
    <t xml:space="preserve">    - no trimestre: concessões médias acumuladas nos últimos três meses/concessões médias acumuladas nos três meses antecedentes.</t>
  </si>
  <si>
    <t xml:space="preserve">    - no mês: concessões médias no mês de referência/concessões médias no mês anterior.</t>
  </si>
  <si>
    <t>1/ Nos dados sobre concessões médias, as variações são apuradas da seguinte forma:</t>
  </si>
  <si>
    <r>
      <t>Variação %</t>
    </r>
    <r>
      <rPr>
        <b/>
        <vertAlign val="superscript"/>
        <sz val="8"/>
        <rFont val="Arial"/>
        <family val="2"/>
      </rPr>
      <t>1/</t>
    </r>
  </si>
  <si>
    <t/>
  </si>
  <si>
    <t>Direc.</t>
  </si>
  <si>
    <t>Livre</t>
  </si>
  <si>
    <t>Concessões médias</t>
  </si>
  <si>
    <t xml:space="preserve">                                       Resumo</t>
  </si>
  <si>
    <t>Quadro Geral – Crédito do sistema financeiro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39">
    <numFmt numFmtId="43" formatCode="_-* #,##0.00_-;\-* #,##0.00_-;_-* &quot;-&quot;??_-;_-@_-"/>
    <numFmt numFmtId="164" formatCode="_(* #,##0.00_);_(* \(#,##0.00\);_(* &quot;-&quot;??_);_(@_)"/>
    <numFmt numFmtId="165" formatCode="dd/mm/yy_)"/>
    <numFmt numFmtId="166" formatCode="General_)"/>
    <numFmt numFmtId="167" formatCode="#\ ###\ ##0\ "/>
    <numFmt numFmtId="168" formatCode="0.0_)\ "/>
    <numFmt numFmtId="169" formatCode="0.0_)"/>
    <numFmt numFmtId="170" formatCode="&quot;Cr$&quot;#,##0_);[Red]\(&quot;Cr$&quot;#,##0\)"/>
    <numFmt numFmtId="171" formatCode="&quot;Cr$&quot;#,##0.00_);[Red]\(&quot;Cr$&quot;#,##0.00\)"/>
    <numFmt numFmtId="172" formatCode="#,#00"/>
    <numFmt numFmtId="173" formatCode="%#,#00"/>
    <numFmt numFmtId="174" formatCode="#.##000"/>
    <numFmt numFmtId="175" formatCode="#\ ###\ ###\ ##0\ "/>
    <numFmt numFmtId="176" formatCode="#,"/>
    <numFmt numFmtId="177" formatCode="d/m/yy;@"/>
    <numFmt numFmtId="178" formatCode="0.0"/>
    <numFmt numFmtId="179" formatCode="#\ ##0"/>
    <numFmt numFmtId="180" formatCode="0.0%"/>
    <numFmt numFmtId="181" formatCode="0.00_)"/>
    <numFmt numFmtId="182" formatCode="yyyy"/>
    <numFmt numFmtId="183" formatCode="#\ ###\ ###\ ##0.0\ "/>
    <numFmt numFmtId="184" formatCode="_(* #,##0.0_);_(* \(#,##0.0\);_(* &quot;-&quot;??_);_(@_)"/>
    <numFmt numFmtId="185" formatCode="_-* #,##0_-;\-* #,##0_-;_-* &quot;-&quot;?_-;_-@_-"/>
    <numFmt numFmtId="186" formatCode="##0.0_);\-##0.0_);0_)"/>
    <numFmt numFmtId="187" formatCode="0.00_ ;\-0.00\ "/>
    <numFmt numFmtId="188" formatCode="##0.00_);\-##0.00_);0.0_)"/>
    <numFmt numFmtId="189" formatCode="##0.0_);\-##0.0_);0.0_)"/>
    <numFmt numFmtId="190" formatCode="0.0_ ;\-0.0\ "/>
    <numFmt numFmtId="191" formatCode="##\ ###\ ##0_);\-##\ ###\ ##0_);\-"/>
    <numFmt numFmtId="192" formatCode="##\ ###\ ##0_);\-##\ ###\ ##0_);\-\ \ "/>
    <numFmt numFmtId="193" formatCode="0_)"/>
    <numFmt numFmtId="194" formatCode="hh\.mm_)"/>
    <numFmt numFmtId="195" formatCode="#\ ##0.0\ "/>
    <numFmt numFmtId="196" formatCode="#\ ##0_);\-#\ ##0_);0_)"/>
    <numFmt numFmtId="197" formatCode="d"/>
    <numFmt numFmtId="198" formatCode="##0_);\-##0_);0_)"/>
    <numFmt numFmtId="199" formatCode="#\ ###\ ##0_);\-#\ ###\ ##0_);0_)"/>
    <numFmt numFmtId="200" formatCode="0_);\(0\)"/>
    <numFmt numFmtId="201" formatCode="#,##0.0"/>
  </numFmts>
  <fonts count="84">
    <font>
      <sz val="11"/>
      <color theme="1"/>
      <name val="Calibri"/>
      <family val="2"/>
      <scheme val="minor"/>
    </font>
    <font>
      <sz val="10"/>
      <color theme="1"/>
      <name val="Arial"/>
      <family val="2"/>
    </font>
    <font>
      <sz val="10"/>
      <color theme="1"/>
      <name val="Arial"/>
      <family val="2"/>
    </font>
    <font>
      <sz val="11"/>
      <color indexed="8"/>
      <name val="Calibri"/>
      <family val="2"/>
    </font>
    <font>
      <sz val="10"/>
      <name val="Arial"/>
      <family val="2"/>
    </font>
    <font>
      <sz val="10"/>
      <color indexed="9"/>
      <name val="Arial"/>
      <family val="2"/>
    </font>
    <font>
      <b/>
      <sz val="14"/>
      <name val="Arial"/>
      <family val="2"/>
    </font>
    <font>
      <b/>
      <sz val="10"/>
      <name val="Arial"/>
      <family val="2"/>
    </font>
    <font>
      <sz val="7"/>
      <color indexed="9"/>
      <name val="Arial"/>
      <family val="2"/>
    </font>
    <font>
      <b/>
      <sz val="7"/>
      <name val="Arial"/>
      <family val="2"/>
    </font>
    <font>
      <i/>
      <sz val="10"/>
      <name val="Courier (W1)"/>
      <family val="3"/>
    </font>
    <font>
      <b/>
      <i/>
      <sz val="7"/>
      <name val="Arial"/>
      <family val="2"/>
    </font>
    <font>
      <sz val="7"/>
      <name val="Arial"/>
      <family val="2"/>
    </font>
    <font>
      <sz val="7"/>
      <color indexed="8"/>
      <name val="Arial"/>
      <family val="2"/>
    </font>
    <font>
      <sz val="6"/>
      <name val="Arial"/>
      <family val="2"/>
    </font>
    <font>
      <sz val="8"/>
      <name val="SwitzerlandLight"/>
    </font>
    <font>
      <sz val="7"/>
      <name val="Times New Roman"/>
      <family val="1"/>
    </font>
    <font>
      <sz val="10"/>
      <name val="MS Sans Serif"/>
      <family val="2"/>
    </font>
    <font>
      <sz val="1"/>
      <color indexed="8"/>
      <name val="Courier"/>
      <family val="3"/>
    </font>
    <font>
      <sz val="11"/>
      <color indexed="8"/>
      <name val="Calibri"/>
      <family val="2"/>
    </font>
    <font>
      <b/>
      <sz val="14"/>
      <name val="Times New Roman"/>
      <family val="1"/>
    </font>
    <font>
      <b/>
      <sz val="1"/>
      <color indexed="8"/>
      <name val="Courier"/>
      <family val="3"/>
    </font>
    <font>
      <b/>
      <sz val="8"/>
      <name val="Arial"/>
      <family val="2"/>
    </font>
    <font>
      <b/>
      <sz val="7"/>
      <color indexed="8"/>
      <name val="Arial"/>
      <family val="2"/>
    </font>
    <font>
      <sz val="6"/>
      <color indexed="8"/>
      <name val="Arial"/>
      <family val="2"/>
    </font>
    <font>
      <b/>
      <i/>
      <sz val="7"/>
      <color indexed="8"/>
      <name val="Arial"/>
      <family val="2"/>
    </font>
    <font>
      <sz val="10"/>
      <color indexed="8"/>
      <name val="Times New Roman"/>
      <family val="2"/>
    </font>
    <font>
      <sz val="7"/>
      <color indexed="12"/>
      <name val="Arial"/>
      <family val="2"/>
    </font>
    <font>
      <i/>
      <sz val="10"/>
      <name val="Arial"/>
      <family val="2"/>
    </font>
    <font>
      <i/>
      <sz val="7"/>
      <color indexed="9"/>
      <name val="Arial"/>
      <family val="2"/>
    </font>
    <font>
      <i/>
      <sz val="7"/>
      <name val="Arial"/>
      <family val="2"/>
    </font>
    <font>
      <b/>
      <vertAlign val="superscript"/>
      <sz val="12"/>
      <name val="Arial"/>
      <family val="2"/>
    </font>
    <font>
      <sz val="12"/>
      <name val="Arial"/>
      <family val="2"/>
    </font>
    <font>
      <b/>
      <sz val="6"/>
      <name val="Arial"/>
      <family val="2"/>
    </font>
    <font>
      <sz val="11"/>
      <color indexed="9"/>
      <name val="Calibri"/>
      <family val="2"/>
    </font>
    <font>
      <sz val="8"/>
      <name val="Arial"/>
      <family val="2"/>
    </font>
    <font>
      <sz val="11"/>
      <color indexed="8"/>
      <name val="Wingdings"/>
      <charset val="2"/>
    </font>
    <font>
      <b/>
      <vertAlign val="superscript"/>
      <sz val="7"/>
      <name val="Arial"/>
      <family val="2"/>
    </font>
    <font>
      <b/>
      <vertAlign val="superscript"/>
      <sz val="6"/>
      <name val="Arial"/>
      <family val="2"/>
    </font>
    <font>
      <i/>
      <sz val="6"/>
      <name val="Arial"/>
      <family val="2"/>
    </font>
    <font>
      <b/>
      <i/>
      <sz val="10"/>
      <name val="Arial"/>
      <family val="2"/>
    </font>
    <font>
      <b/>
      <vertAlign val="superscript"/>
      <sz val="10"/>
      <name val="Arial"/>
      <family val="2"/>
    </font>
    <font>
      <b/>
      <vertAlign val="superscript"/>
      <sz val="7"/>
      <color indexed="8"/>
      <name val="Arial"/>
      <family val="2"/>
    </font>
    <font>
      <b/>
      <vertAlign val="superscript"/>
      <sz val="6"/>
      <color indexed="8"/>
      <name val="Arial"/>
      <family val="2"/>
    </font>
    <font>
      <b/>
      <i/>
      <vertAlign val="superscript"/>
      <sz val="7"/>
      <color indexed="8"/>
      <name val="Arial"/>
      <family val="2"/>
    </font>
    <font>
      <vertAlign val="superscript"/>
      <sz val="7"/>
      <name val="Arial"/>
      <family val="2"/>
    </font>
    <font>
      <sz val="11"/>
      <name val="Calibri"/>
      <family val="2"/>
    </font>
    <font>
      <b/>
      <vertAlign val="superscript"/>
      <sz val="8"/>
      <name val="Arial"/>
      <family val="2"/>
    </font>
    <font>
      <b/>
      <vertAlign val="superscript"/>
      <sz val="14"/>
      <name val="Arial"/>
      <family val="2"/>
    </font>
    <font>
      <sz val="10"/>
      <name val="Courier New"/>
      <family val="3"/>
    </font>
    <font>
      <sz val="7"/>
      <name val="SwitzerlandLight"/>
    </font>
    <font>
      <b/>
      <sz val="11"/>
      <name val="Calibri"/>
      <family val="2"/>
    </font>
    <font>
      <sz val="9"/>
      <name val="Arial"/>
      <family val="2"/>
    </font>
    <font>
      <sz val="11"/>
      <color theme="1"/>
      <name val="Calibri"/>
      <family val="2"/>
      <scheme val="minor"/>
    </font>
    <font>
      <sz val="10"/>
      <color theme="1"/>
      <name val="Times New Roman"/>
      <family val="2"/>
    </font>
    <font>
      <sz val="10"/>
      <color theme="0"/>
      <name val="Times New Roman"/>
      <family val="2"/>
    </font>
    <font>
      <sz val="10"/>
      <color rgb="FF006100"/>
      <name val="Times New Roman"/>
      <family val="2"/>
    </font>
    <font>
      <b/>
      <sz val="10"/>
      <color rgb="FFFA7D00"/>
      <name val="Times New Roman"/>
      <family val="2"/>
    </font>
    <font>
      <b/>
      <sz val="10"/>
      <color theme="0"/>
      <name val="Times New Roman"/>
      <family val="2"/>
    </font>
    <font>
      <sz val="10"/>
      <color rgb="FFFA7D00"/>
      <name val="Times New Roman"/>
      <family val="2"/>
    </font>
    <font>
      <sz val="10"/>
      <color rgb="FF3F3F76"/>
      <name val="Times New Roman"/>
      <family val="2"/>
    </font>
    <font>
      <sz val="10"/>
      <color rgb="FF9C0006"/>
      <name val="Times New Roman"/>
      <family val="2"/>
    </font>
    <font>
      <sz val="10"/>
      <color rgb="FF9C6500"/>
      <name val="Times New Roman"/>
      <family val="2"/>
    </font>
    <font>
      <sz val="10"/>
      <color theme="1"/>
      <name val="Arial"/>
      <family val="2"/>
    </font>
    <font>
      <sz val="8"/>
      <color theme="1"/>
      <name val="Times New Roman"/>
      <family val="2"/>
    </font>
    <font>
      <b/>
      <sz val="10"/>
      <color rgb="FF3F3F3F"/>
      <name val="Times New Roman"/>
      <family val="2"/>
    </font>
    <font>
      <sz val="10"/>
      <color rgb="FFFF0000"/>
      <name val="Times New Roman"/>
      <family val="2"/>
    </font>
    <font>
      <i/>
      <sz val="10"/>
      <color rgb="FF7F7F7F"/>
      <name val="Times New Roman"/>
      <family val="2"/>
    </font>
    <font>
      <b/>
      <sz val="15"/>
      <color theme="3"/>
      <name val="Times New Roman"/>
      <family val="2"/>
    </font>
    <font>
      <b/>
      <sz val="13"/>
      <color theme="3"/>
      <name val="Times New Roman"/>
      <family val="2"/>
    </font>
    <font>
      <b/>
      <sz val="11"/>
      <color theme="3"/>
      <name val="Times New Roman"/>
      <family val="2"/>
    </font>
    <font>
      <b/>
      <sz val="10"/>
      <color theme="1"/>
      <name val="Times New Roman"/>
      <family val="2"/>
    </font>
    <font>
      <sz val="7"/>
      <color theme="0"/>
      <name val="Arial"/>
      <family val="2"/>
    </font>
    <font>
      <b/>
      <sz val="7"/>
      <color theme="0"/>
      <name val="Arial"/>
      <family val="2"/>
    </font>
    <font>
      <sz val="6"/>
      <color theme="0"/>
      <name val="Arial"/>
      <family val="2"/>
    </font>
    <font>
      <sz val="6"/>
      <color theme="1"/>
      <name val="Calibri"/>
      <family val="2"/>
      <scheme val="minor"/>
    </font>
    <font>
      <sz val="10"/>
      <color theme="0"/>
      <name val="Arial"/>
      <family val="2"/>
    </font>
    <font>
      <sz val="10"/>
      <color rgb="FF000000"/>
      <name val="Arial"/>
      <family val="2"/>
    </font>
    <font>
      <b/>
      <sz val="7"/>
      <color rgb="FFFF0000"/>
      <name val="Arial"/>
      <family val="2"/>
    </font>
    <font>
      <sz val="7"/>
      <color rgb="FFFF0000"/>
      <name val="Arial"/>
      <family val="2"/>
    </font>
    <font>
      <b/>
      <strike/>
      <sz val="7"/>
      <color rgb="FFFF0000"/>
      <name val="Arial"/>
      <family val="2"/>
    </font>
    <font>
      <b/>
      <sz val="18"/>
      <name val="Arial"/>
      <family val="2"/>
    </font>
    <font>
      <u/>
      <sz val="11"/>
      <color theme="10"/>
      <name val="Calibri"/>
      <family val="2"/>
      <scheme val="minor"/>
    </font>
    <font>
      <u/>
      <sz val="7"/>
      <color indexed="12"/>
      <name val="Arial"/>
      <family val="2"/>
    </font>
  </fonts>
  <fills count="36">
    <fill>
      <patternFill patternType="none"/>
    </fill>
    <fill>
      <patternFill patternType="gray125"/>
    </fill>
    <fill>
      <patternFill patternType="solid">
        <fgColor indexed="9"/>
        <bgColor indexed="6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rgb="FFC6EFCE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theme="4"/>
      </patternFill>
    </fill>
    <fill>
      <patternFill patternType="solid">
        <fgColor theme="5"/>
      </patternFill>
    </fill>
    <fill>
      <patternFill patternType="solid">
        <fgColor theme="6"/>
      </patternFill>
    </fill>
    <fill>
      <patternFill patternType="solid">
        <fgColor theme="7"/>
      </patternFill>
    </fill>
    <fill>
      <patternFill patternType="solid">
        <fgColor theme="8"/>
      </patternFill>
    </fill>
    <fill>
      <patternFill patternType="solid">
        <fgColor theme="9"/>
      </patternFill>
    </fill>
    <fill>
      <patternFill patternType="solid">
        <fgColor rgb="FFFFCC99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FFCC"/>
      </patternFill>
    </fill>
    <fill>
      <patternFill patternType="solid">
        <fgColor theme="0"/>
        <bgColor indexed="64"/>
      </patternFill>
    </fill>
    <fill>
      <patternFill patternType="solid">
        <fgColor rgb="FFFFFFFF"/>
        <bgColor rgb="FF000000"/>
      </patternFill>
    </fill>
  </fills>
  <borders count="76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/>
      <top/>
      <bottom style="hair">
        <color indexed="64"/>
      </bottom>
      <diagonal/>
    </border>
    <border>
      <left style="thin">
        <color indexed="64"/>
      </left>
      <right/>
      <top style="hair">
        <color indexed="64"/>
      </top>
      <bottom/>
      <diagonal/>
    </border>
    <border>
      <left/>
      <right/>
      <top style="hair">
        <color indexed="64"/>
      </top>
      <bottom/>
      <diagonal/>
    </border>
    <border>
      <left style="hair">
        <color indexed="64"/>
      </left>
      <right/>
      <top style="hair">
        <color indexed="64"/>
      </top>
      <bottom/>
      <diagonal/>
    </border>
    <border>
      <left/>
      <right style="hair">
        <color indexed="64"/>
      </right>
      <top style="hair">
        <color indexed="64"/>
      </top>
      <bottom/>
      <diagonal/>
    </border>
    <border>
      <left/>
      <right style="hair">
        <color indexed="64"/>
      </right>
      <top/>
      <bottom/>
      <diagonal/>
    </border>
    <border>
      <left style="hair">
        <color indexed="64"/>
      </left>
      <right/>
      <top/>
      <bottom/>
      <diagonal/>
    </border>
    <border>
      <left style="hair">
        <color indexed="64"/>
      </left>
      <right/>
      <top/>
      <bottom style="hair">
        <color indexed="64"/>
      </bottom>
      <diagonal/>
    </border>
    <border>
      <left/>
      <right style="hair">
        <color indexed="64"/>
      </right>
      <top/>
      <bottom style="hair">
        <color indexed="64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/>
      <diagonal/>
    </border>
    <border>
      <left style="thin">
        <color indexed="64"/>
      </left>
      <right/>
      <top/>
      <bottom style="hair">
        <color indexed="64"/>
      </bottom>
      <diagonal/>
    </border>
    <border>
      <left style="hair">
        <color indexed="64"/>
      </left>
      <right style="hair">
        <color indexed="64"/>
      </right>
      <top/>
      <bottom style="hair">
        <color indexed="64"/>
      </bottom>
      <diagonal/>
    </border>
    <border>
      <left style="hair">
        <color indexed="64"/>
      </left>
      <right style="hair">
        <color indexed="64"/>
      </right>
      <top/>
      <bottom/>
      <diagonal/>
    </border>
    <border>
      <left style="hair">
        <color indexed="64"/>
      </left>
      <right style="hair">
        <color indexed="64"/>
      </right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 style="hair">
        <color indexed="64"/>
      </top>
      <bottom/>
      <diagonal/>
    </border>
    <border>
      <left/>
      <right style="thin">
        <color indexed="64"/>
      </right>
      <top/>
      <bottom style="hair">
        <color indexed="64"/>
      </bottom>
      <diagonal/>
    </border>
    <border>
      <left style="hair">
        <color indexed="64"/>
      </left>
      <right style="thin">
        <color indexed="64"/>
      </right>
      <top style="hair">
        <color indexed="64"/>
      </top>
      <bottom/>
      <diagonal/>
    </border>
    <border>
      <left style="hair">
        <color indexed="64"/>
      </left>
      <right style="thin">
        <color indexed="64"/>
      </right>
      <top/>
      <bottom/>
      <diagonal/>
    </border>
    <border>
      <left/>
      <right style="hair">
        <color indexed="64"/>
      </right>
      <top/>
      <bottom style="thin">
        <color indexed="64"/>
      </bottom>
      <diagonal/>
    </border>
    <border>
      <left style="hair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hair">
        <color indexed="64"/>
      </left>
      <right style="thin">
        <color indexed="64"/>
      </right>
      <top/>
      <bottom style="hair">
        <color indexed="64"/>
      </bottom>
      <diagonal/>
    </border>
    <border>
      <left/>
      <right/>
      <top style="thin">
        <color indexed="0"/>
      </top>
      <bottom/>
      <diagonal/>
    </border>
    <border>
      <left/>
      <right style="thin">
        <color indexed="0"/>
      </right>
      <top style="thin">
        <color indexed="0"/>
      </top>
      <bottom/>
      <diagonal/>
    </border>
    <border>
      <left/>
      <right style="thin">
        <color indexed="0"/>
      </right>
      <top/>
      <bottom/>
      <diagonal/>
    </border>
    <border>
      <left/>
      <right/>
      <top style="hair">
        <color indexed="0"/>
      </top>
      <bottom/>
      <diagonal/>
    </border>
    <border>
      <left style="hair">
        <color indexed="0"/>
      </left>
      <right/>
      <top style="hair">
        <color indexed="0"/>
      </top>
      <bottom/>
      <diagonal/>
    </border>
    <border>
      <left/>
      <right style="hair">
        <color indexed="0"/>
      </right>
      <top style="hair">
        <color indexed="0"/>
      </top>
      <bottom/>
      <diagonal/>
    </border>
    <border>
      <left/>
      <right style="thin">
        <color indexed="0"/>
      </right>
      <top style="hair">
        <color indexed="0"/>
      </top>
      <bottom/>
      <diagonal/>
    </border>
    <border>
      <left style="hair">
        <color indexed="0"/>
      </left>
      <right/>
      <top/>
      <bottom style="hair">
        <color indexed="0"/>
      </bottom>
      <diagonal/>
    </border>
    <border>
      <left/>
      <right/>
      <top/>
      <bottom style="hair">
        <color indexed="0"/>
      </bottom>
      <diagonal/>
    </border>
    <border>
      <left/>
      <right style="hair">
        <color indexed="0"/>
      </right>
      <top/>
      <bottom style="hair">
        <color indexed="0"/>
      </bottom>
      <diagonal/>
    </border>
    <border>
      <left/>
      <right style="thin">
        <color indexed="0"/>
      </right>
      <top/>
      <bottom style="hair">
        <color indexed="0"/>
      </bottom>
      <diagonal/>
    </border>
    <border>
      <left style="hair">
        <color indexed="0"/>
      </left>
      <right style="hair">
        <color indexed="0"/>
      </right>
      <top/>
      <bottom/>
      <diagonal/>
    </border>
    <border>
      <left style="hair">
        <color indexed="0"/>
      </left>
      <right/>
      <top/>
      <bottom/>
      <diagonal/>
    </border>
    <border>
      <left style="hair">
        <color indexed="0"/>
      </left>
      <right style="thin">
        <color indexed="0"/>
      </right>
      <top style="hair">
        <color indexed="0"/>
      </top>
      <bottom/>
      <diagonal/>
    </border>
    <border>
      <left style="hair">
        <color indexed="0"/>
      </left>
      <right style="thin">
        <color indexed="0"/>
      </right>
      <top/>
      <bottom/>
      <diagonal/>
    </border>
    <border>
      <left style="hair">
        <color indexed="0"/>
      </left>
      <right style="hair">
        <color indexed="0"/>
      </right>
      <top style="hair">
        <color indexed="0"/>
      </top>
      <bottom/>
      <diagonal/>
    </border>
    <border>
      <left style="hair">
        <color indexed="0"/>
      </left>
      <right style="hair">
        <color indexed="0"/>
      </right>
      <top/>
      <bottom style="hair">
        <color indexed="0"/>
      </bottom>
      <diagonal/>
    </border>
    <border>
      <left style="thin">
        <color indexed="64"/>
      </left>
      <right/>
      <top style="hair">
        <color indexed="0"/>
      </top>
      <bottom/>
      <diagonal/>
    </border>
    <border>
      <left/>
      <right style="thin">
        <color indexed="64"/>
      </right>
      <top style="hair">
        <color indexed="0"/>
      </top>
      <bottom/>
      <diagonal/>
    </border>
    <border>
      <left/>
      <right style="thin">
        <color indexed="64"/>
      </right>
      <top/>
      <bottom style="hair">
        <color indexed="0"/>
      </bottom>
      <diagonal/>
    </border>
    <border>
      <left style="hair">
        <color indexed="0"/>
      </left>
      <right style="thin">
        <color indexed="64"/>
      </right>
      <top style="hair">
        <color indexed="0"/>
      </top>
      <bottom/>
      <diagonal/>
    </border>
    <border>
      <left style="thin">
        <color indexed="64"/>
      </left>
      <right/>
      <top/>
      <bottom style="hair">
        <color indexed="0"/>
      </bottom>
      <diagonal/>
    </border>
    <border>
      <left style="hair">
        <color indexed="0"/>
      </left>
      <right style="thin">
        <color indexed="64"/>
      </right>
      <top/>
      <bottom style="hair">
        <color indexed="0"/>
      </bottom>
      <diagonal/>
    </border>
    <border>
      <left/>
      <right style="hair">
        <color indexed="0"/>
      </right>
      <top/>
      <bottom/>
      <diagonal/>
    </border>
    <border>
      <left style="hair">
        <color indexed="0"/>
      </left>
      <right style="thin">
        <color indexed="0"/>
      </right>
      <top/>
      <bottom style="hair">
        <color indexed="0"/>
      </bottom>
      <diagonal/>
    </border>
    <border>
      <left/>
      <right/>
      <top/>
      <bottom style="thin">
        <color indexed="0"/>
      </bottom>
      <diagonal/>
    </border>
    <border>
      <left style="hair">
        <color indexed="0"/>
      </left>
      <right style="hair">
        <color indexed="0"/>
      </right>
      <top/>
      <bottom style="thin">
        <color indexed="0"/>
      </bottom>
      <diagonal/>
    </border>
    <border>
      <left/>
      <right style="hair">
        <color indexed="0"/>
      </right>
      <top/>
      <bottom style="thin">
        <color indexed="0"/>
      </bottom>
      <diagonal/>
    </border>
    <border>
      <left style="hair">
        <color indexed="0"/>
      </left>
      <right style="thin">
        <color indexed="0"/>
      </right>
      <top/>
      <bottom style="thin">
        <color indexed="0"/>
      </bottom>
      <diagonal/>
    </border>
    <border>
      <left style="thin">
        <color indexed="64"/>
      </left>
      <right style="hair">
        <color indexed="64"/>
      </right>
      <top style="hair">
        <color indexed="64"/>
      </top>
      <bottom/>
      <diagonal/>
    </border>
    <border>
      <left style="thin">
        <color indexed="64"/>
      </left>
      <right style="hair">
        <color indexed="64"/>
      </right>
      <top/>
      <bottom/>
      <diagonal/>
    </border>
    <border>
      <left style="thin">
        <color indexed="64"/>
      </left>
      <right style="hair">
        <color indexed="64"/>
      </right>
      <top/>
      <bottom style="hair">
        <color indexed="64"/>
      </bottom>
      <diagonal/>
    </border>
    <border>
      <left style="thin">
        <color indexed="64"/>
      </left>
      <right style="hair">
        <color indexed="64"/>
      </right>
      <top/>
      <bottom style="thin">
        <color indexed="64"/>
      </bottom>
      <diagonal/>
    </border>
    <border>
      <left style="hair">
        <color indexed="64"/>
      </left>
      <right style="thin">
        <color indexed="64"/>
      </right>
      <top style="hair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0"/>
      </top>
      <bottom/>
      <diagonal/>
    </border>
    <border>
      <left style="thin">
        <color indexed="64"/>
      </left>
      <right/>
      <top/>
      <bottom style="thin">
        <color indexed="0"/>
      </bottom>
      <diagonal/>
    </border>
    <border>
      <left style="hair">
        <color indexed="64"/>
      </left>
      <right style="thin">
        <color indexed="64"/>
      </right>
      <top style="hair">
        <color indexed="0"/>
      </top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/>
      <right/>
      <top style="thin">
        <color theme="4"/>
      </top>
      <bottom style="double">
        <color theme="4"/>
      </bottom>
      <diagonal/>
    </border>
  </borders>
  <cellStyleXfs count="720">
    <xf numFmtId="0" fontId="0" fillId="0" borderId="0"/>
    <xf numFmtId="0" fontId="54" fillId="3" borderId="0" applyNumberFormat="0" applyBorder="0" applyAlignment="0" applyProtection="0"/>
    <xf numFmtId="0" fontId="54" fillId="4" borderId="0" applyNumberFormat="0" applyBorder="0" applyAlignment="0" applyProtection="0"/>
    <xf numFmtId="0" fontId="54" fillId="5" borderId="0" applyNumberFormat="0" applyBorder="0" applyAlignment="0" applyProtection="0"/>
    <xf numFmtId="0" fontId="54" fillId="6" borderId="0" applyNumberFormat="0" applyBorder="0" applyAlignment="0" applyProtection="0"/>
    <xf numFmtId="0" fontId="54" fillId="7" borderId="0" applyNumberFormat="0" applyBorder="0" applyAlignment="0" applyProtection="0"/>
    <xf numFmtId="0" fontId="54" fillId="8" borderId="0" applyNumberFormat="0" applyBorder="0" applyAlignment="0" applyProtection="0"/>
    <xf numFmtId="0" fontId="54" fillId="9" borderId="0" applyNumberFormat="0" applyBorder="0" applyAlignment="0" applyProtection="0"/>
    <xf numFmtId="0" fontId="54" fillId="10" borderId="0" applyNumberFormat="0" applyBorder="0" applyAlignment="0" applyProtection="0"/>
    <xf numFmtId="0" fontId="54" fillId="11" borderId="0" applyNumberFormat="0" applyBorder="0" applyAlignment="0" applyProtection="0"/>
    <xf numFmtId="0" fontId="54" fillId="12" borderId="0" applyNumberFormat="0" applyBorder="0" applyAlignment="0" applyProtection="0"/>
    <xf numFmtId="0" fontId="54" fillId="13" borderId="0" applyNumberFormat="0" applyBorder="0" applyAlignment="0" applyProtection="0"/>
    <xf numFmtId="0" fontId="54" fillId="14" borderId="0" applyNumberFormat="0" applyBorder="0" applyAlignment="0" applyProtection="0"/>
    <xf numFmtId="0" fontId="55" fillId="15" borderId="0" applyNumberFormat="0" applyBorder="0" applyAlignment="0" applyProtection="0"/>
    <xf numFmtId="0" fontId="55" fillId="16" borderId="0" applyNumberFormat="0" applyBorder="0" applyAlignment="0" applyProtection="0"/>
    <xf numFmtId="0" fontId="55" fillId="17" borderId="0" applyNumberFormat="0" applyBorder="0" applyAlignment="0" applyProtection="0"/>
    <xf numFmtId="0" fontId="55" fillId="18" borderId="0" applyNumberFormat="0" applyBorder="0" applyAlignment="0" applyProtection="0"/>
    <xf numFmtId="0" fontId="55" fillId="19" borderId="0" applyNumberFormat="0" applyBorder="0" applyAlignment="0" applyProtection="0"/>
    <xf numFmtId="0" fontId="55" fillId="20" borderId="0" applyNumberFormat="0" applyBorder="0" applyAlignment="0" applyProtection="0"/>
    <xf numFmtId="166" fontId="15" fillId="0" borderId="0">
      <alignment vertical="top"/>
    </xf>
    <xf numFmtId="166" fontId="16" fillId="0" borderId="0">
      <alignment horizontal="right"/>
    </xf>
    <xf numFmtId="166" fontId="16" fillId="0" borderId="0">
      <alignment horizontal="right"/>
    </xf>
    <xf numFmtId="0" fontId="56" fillId="21" borderId="0" applyNumberFormat="0" applyBorder="0" applyAlignment="0" applyProtection="0"/>
    <xf numFmtId="0" fontId="57" fillId="22" borderId="67" applyNumberFormat="0" applyAlignment="0" applyProtection="0"/>
    <xf numFmtId="0" fontId="58" fillId="23" borderId="68" applyNumberFormat="0" applyAlignment="0" applyProtection="0"/>
    <xf numFmtId="0" fontId="59" fillId="0" borderId="69" applyNumberFormat="0" applyFill="0" applyAlignment="0" applyProtection="0"/>
    <xf numFmtId="38" fontId="17" fillId="0" borderId="0" applyFont="0" applyFill="0" applyBorder="0" applyAlignment="0" applyProtection="0"/>
    <xf numFmtId="4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1" fontId="17" fillId="0" borderId="0" applyFont="0" applyFill="0" applyBorder="0" applyAlignment="0" applyProtection="0"/>
    <xf numFmtId="0" fontId="18" fillId="0" borderId="0">
      <protection locked="0"/>
    </xf>
    <xf numFmtId="0" fontId="55" fillId="24" borderId="0" applyNumberFormat="0" applyBorder="0" applyAlignment="0" applyProtection="0"/>
    <xf numFmtId="0" fontId="55" fillId="25" borderId="0" applyNumberFormat="0" applyBorder="0" applyAlignment="0" applyProtection="0"/>
    <xf numFmtId="0" fontId="55" fillId="26" borderId="0" applyNumberFormat="0" applyBorder="0" applyAlignment="0" applyProtection="0"/>
    <xf numFmtId="0" fontId="55" fillId="27" borderId="0" applyNumberFormat="0" applyBorder="0" applyAlignment="0" applyProtection="0"/>
    <xf numFmtId="0" fontId="55" fillId="28" borderId="0" applyNumberFormat="0" applyBorder="0" applyAlignment="0" applyProtection="0"/>
    <xf numFmtId="0" fontId="55" fillId="29" borderId="0" applyNumberFormat="0" applyBorder="0" applyAlignment="0" applyProtection="0"/>
    <xf numFmtId="0" fontId="60" fillId="30" borderId="67" applyNumberFormat="0" applyAlignment="0" applyProtection="0"/>
    <xf numFmtId="172" fontId="18" fillId="0" borderId="0">
      <protection locked="0"/>
    </xf>
    <xf numFmtId="0" fontId="61" fillId="31" borderId="0" applyNumberFormat="0" applyBorder="0" applyAlignment="0" applyProtection="0"/>
    <xf numFmtId="0" fontId="62" fillId="32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5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63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6" fontId="4" fillId="0" borderId="0"/>
    <xf numFmtId="166" fontId="4" fillId="0" borderId="0"/>
    <xf numFmtId="166" fontId="4" fillId="0" borderId="0"/>
    <xf numFmtId="166" fontId="4" fillId="0" borderId="0"/>
    <xf numFmtId="166" fontId="4" fillId="0" borderId="0"/>
    <xf numFmtId="166" fontId="4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166" fontId="4" fillId="0" borderId="0"/>
    <xf numFmtId="166" fontId="4" fillId="0" borderId="0"/>
    <xf numFmtId="166" fontId="4" fillId="0" borderId="0"/>
    <xf numFmtId="166" fontId="4" fillId="0" borderId="0"/>
    <xf numFmtId="166" fontId="4" fillId="0" borderId="0"/>
    <xf numFmtId="0" fontId="63" fillId="0" borderId="0"/>
    <xf numFmtId="166" fontId="4" fillId="0" borderId="0"/>
    <xf numFmtId="166" fontId="4" fillId="0" borderId="0"/>
    <xf numFmtId="0" fontId="63" fillId="0" borderId="0"/>
    <xf numFmtId="0" fontId="63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53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3" fillId="0" borderId="0"/>
    <xf numFmtId="0" fontId="3" fillId="0" borderId="0"/>
    <xf numFmtId="0" fontId="53" fillId="0" borderId="0"/>
    <xf numFmtId="0" fontId="64" fillId="0" borderId="0"/>
    <xf numFmtId="0" fontId="53" fillId="0" borderId="0"/>
    <xf numFmtId="0" fontId="54" fillId="0" borderId="0"/>
    <xf numFmtId="0" fontId="4" fillId="0" borderId="0"/>
    <xf numFmtId="0" fontId="4" fillId="0" borderId="0"/>
    <xf numFmtId="0" fontId="4" fillId="0" borderId="0">
      <alignment vertical="center"/>
    </xf>
    <xf numFmtId="0" fontId="4" fillId="0" borderId="0"/>
    <xf numFmtId="0" fontId="4" fillId="0" borderId="0">
      <alignment vertical="center"/>
    </xf>
    <xf numFmtId="166" fontId="4" fillId="0" borderId="0"/>
    <xf numFmtId="0" fontId="4" fillId="0" borderId="0">
      <alignment vertical="center"/>
    </xf>
    <xf numFmtId="0" fontId="4" fillId="0" borderId="0">
      <alignment vertical="center"/>
    </xf>
    <xf numFmtId="166" fontId="10" fillId="0" borderId="0"/>
    <xf numFmtId="166" fontId="4" fillId="0" borderId="0">
      <alignment vertical="center"/>
    </xf>
    <xf numFmtId="0" fontId="4" fillId="0" borderId="0"/>
    <xf numFmtId="166" fontId="4" fillId="0" borderId="0" applyNumberFormat="0" applyFill="0" applyBorder="0" applyAlignment="0" applyProtection="0"/>
    <xf numFmtId="0" fontId="4" fillId="0" borderId="0"/>
    <xf numFmtId="0" fontId="26" fillId="33" borderId="70" applyNumberFormat="0" applyFont="0" applyAlignment="0" applyProtection="0"/>
    <xf numFmtId="0" fontId="26" fillId="33" borderId="70" applyNumberFormat="0" applyFont="0" applyAlignment="0" applyProtection="0"/>
    <xf numFmtId="173" fontId="18" fillId="0" borderId="0">
      <protection locked="0"/>
    </xf>
    <xf numFmtId="174" fontId="18" fillId="0" borderId="0">
      <protection locked="0"/>
    </xf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26" fillId="0" borderId="0" applyFont="0" applyFill="0" applyBorder="0" applyAlignment="0" applyProtection="0"/>
    <xf numFmtId="9" fontId="5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175" fontId="16" fillId="0" borderId="0"/>
    <xf numFmtId="0" fontId="65" fillId="22" borderId="71" applyNumberFormat="0" applyAlignment="0" applyProtection="0"/>
    <xf numFmtId="38" fontId="17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4" fontId="4" fillId="0" borderId="0" applyFont="0" applyFill="0" applyBorder="0" applyAlignment="0" applyProtection="0"/>
    <xf numFmtId="164" fontId="4" fillId="0" borderId="0" applyFont="0" applyFill="0" applyBorder="0" applyAlignment="0" applyProtection="0"/>
    <xf numFmtId="16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66" fillId="0" borderId="0" applyNumberFormat="0" applyFill="0" applyBorder="0" applyAlignment="0" applyProtection="0"/>
    <xf numFmtId="0" fontId="67" fillId="0" borderId="0" applyNumberFormat="0" applyFill="0" applyBorder="0" applyAlignment="0" applyProtection="0"/>
    <xf numFmtId="166" fontId="20" fillId="0" borderId="1"/>
    <xf numFmtId="0" fontId="68" fillId="0" borderId="72" applyNumberFormat="0" applyFill="0" applyAlignment="0" applyProtection="0"/>
    <xf numFmtId="0" fontId="69" fillId="0" borderId="73" applyNumberFormat="0" applyFill="0" applyAlignment="0" applyProtection="0"/>
    <xf numFmtId="0" fontId="70" fillId="0" borderId="74" applyNumberFormat="0" applyFill="0" applyAlignment="0" applyProtection="0"/>
    <xf numFmtId="0" fontId="70" fillId="0" borderId="0" applyNumberFormat="0" applyFill="0" applyBorder="0" applyAlignment="0" applyProtection="0"/>
    <xf numFmtId="166" fontId="20" fillId="0" borderId="1"/>
    <xf numFmtId="176" fontId="21" fillId="0" borderId="0">
      <protection locked="0"/>
    </xf>
    <xf numFmtId="176" fontId="21" fillId="0" borderId="0">
      <protection locked="0"/>
    </xf>
    <xf numFmtId="0" fontId="71" fillId="0" borderId="75" applyNumberFormat="0" applyFill="0" applyAlignment="0" applyProtection="0"/>
    <xf numFmtId="164" fontId="4" fillId="0" borderId="0" applyFont="0" applyFill="0" applyBorder="0" applyAlignment="0" applyProtection="0"/>
    <xf numFmtId="164" fontId="3" fillId="0" borderId="0" applyFont="0" applyFill="0" applyBorder="0" applyAlignment="0" applyProtection="0"/>
    <xf numFmtId="43" fontId="5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53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5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1" fillId="0" borderId="0"/>
    <xf numFmtId="0" fontId="82" fillId="0" borderId="0" applyNumberFormat="0" applyFill="0" applyBorder="0" applyAlignment="0" applyProtection="0"/>
  </cellStyleXfs>
  <cellXfs count="1037">
    <xf numFmtId="0" fontId="0" fillId="0" borderId="0" xfId="0"/>
    <xf numFmtId="0" fontId="5" fillId="0" borderId="2" xfId="52" applyFont="1" applyFill="1" applyBorder="1" applyAlignment="1">
      <alignment vertical="center"/>
    </xf>
    <xf numFmtId="0" fontId="4" fillId="0" borderId="0" xfId="52" applyFill="1" applyAlignment="1">
      <alignment vertical="center"/>
    </xf>
    <xf numFmtId="165" fontId="8" fillId="0" borderId="4" xfId="105" applyNumberFormat="1" applyFont="1" applyFill="1" applyBorder="1" applyAlignment="1" applyProtection="1">
      <alignment horizontal="left" vertical="center"/>
    </xf>
    <xf numFmtId="0" fontId="9" fillId="0" borderId="7" xfId="101" applyFont="1" applyFill="1" applyBorder="1" applyAlignment="1">
      <alignment vertical="center"/>
    </xf>
    <xf numFmtId="166" fontId="9" fillId="0" borderId="8" xfId="106" applyNumberFormat="1" applyFont="1" applyFill="1" applyBorder="1" applyAlignment="1" applyProtection="1">
      <alignment vertical="center"/>
    </xf>
    <xf numFmtId="166" fontId="9" fillId="0" borderId="7" xfId="106" applyNumberFormat="1" applyFont="1" applyFill="1" applyBorder="1" applyAlignment="1" applyProtection="1">
      <alignment vertical="center"/>
    </xf>
    <xf numFmtId="166" fontId="9" fillId="0" borderId="9" xfId="106" applyNumberFormat="1" applyFont="1" applyFill="1" applyBorder="1" applyAlignment="1" applyProtection="1">
      <alignment vertical="center"/>
    </xf>
    <xf numFmtId="0" fontId="9" fillId="0" borderId="0" xfId="52" applyFont="1" applyFill="1" applyAlignment="1">
      <alignment vertical="center"/>
    </xf>
    <xf numFmtId="0" fontId="9" fillId="0" borderId="0" xfId="101" applyFont="1" applyFill="1" applyBorder="1" applyAlignment="1">
      <alignment vertical="center"/>
    </xf>
    <xf numFmtId="166" fontId="9" fillId="0" borderId="11" xfId="106" applyNumberFormat="1" applyFont="1" applyFill="1" applyBorder="1" applyAlignment="1" applyProtection="1">
      <alignment vertical="center"/>
    </xf>
    <xf numFmtId="166" fontId="9" fillId="0" borderId="10" xfId="106" applyNumberFormat="1" applyFont="1" applyFill="1" applyBorder="1" applyAlignment="1" applyProtection="1">
      <alignment vertical="center"/>
    </xf>
    <xf numFmtId="166" fontId="9" fillId="0" borderId="5" xfId="106" applyNumberFormat="1" applyFont="1" applyFill="1" applyBorder="1" applyAlignment="1" applyProtection="1">
      <alignment vertical="center"/>
    </xf>
    <xf numFmtId="0" fontId="9" fillId="0" borderId="8" xfId="110" applyFont="1" applyFill="1" applyBorder="1" applyAlignment="1">
      <alignment vertical="center"/>
    </xf>
    <xf numFmtId="166" fontId="9" fillId="0" borderId="14" xfId="106" applyNumberFormat="1" applyFont="1" applyFill="1" applyBorder="1" applyAlignment="1" applyProtection="1">
      <alignment vertical="center"/>
    </xf>
    <xf numFmtId="0" fontId="12" fillId="0" borderId="5" xfId="101" applyFont="1" applyFill="1" applyBorder="1" applyAlignment="1">
      <alignment vertical="center"/>
    </xf>
    <xf numFmtId="0" fontId="12" fillId="0" borderId="0" xfId="52" applyFont="1" applyFill="1" applyAlignment="1">
      <alignment vertical="center"/>
    </xf>
    <xf numFmtId="0" fontId="4" fillId="0" borderId="0" xfId="52" applyFill="1" applyAlignment="1">
      <alignment vertical="center" wrapText="1"/>
    </xf>
    <xf numFmtId="166" fontId="9" fillId="0" borderId="21" xfId="106" applyNumberFormat="1" applyFont="1" applyFill="1" applyBorder="1" applyAlignment="1" applyProtection="1">
      <alignment vertical="center"/>
    </xf>
    <xf numFmtId="0" fontId="9" fillId="0" borderId="20" xfId="101" applyFont="1" applyFill="1" applyBorder="1" applyAlignment="1">
      <alignment vertical="center"/>
    </xf>
    <xf numFmtId="0" fontId="9" fillId="0" borderId="22" xfId="101" applyFont="1" applyFill="1" applyBorder="1" applyAlignment="1">
      <alignment vertical="center"/>
    </xf>
    <xf numFmtId="166" fontId="9" fillId="0" borderId="23" xfId="106" applyNumberFormat="1" applyFont="1" applyFill="1" applyBorder="1" applyAlignment="1" applyProtection="1">
      <alignment vertical="center"/>
    </xf>
    <xf numFmtId="0" fontId="12" fillId="0" borderId="22" xfId="101" applyFont="1" applyFill="1" applyBorder="1" applyAlignment="1">
      <alignment vertical="center"/>
    </xf>
    <xf numFmtId="168" fontId="13" fillId="0" borderId="10" xfId="100" applyNumberFormat="1" applyFont="1" applyFill="1" applyBorder="1" applyAlignment="1" applyProtection="1">
      <alignment horizontal="right" vertical="center"/>
    </xf>
    <xf numFmtId="0" fontId="12" fillId="0" borderId="25" xfId="52" applyFont="1" applyFill="1" applyBorder="1" applyAlignment="1">
      <alignment vertical="center"/>
    </xf>
    <xf numFmtId="0" fontId="9" fillId="0" borderId="20" xfId="52" applyFont="1" applyFill="1" applyBorder="1" applyAlignment="1">
      <alignment horizontal="right" vertical="center"/>
    </xf>
    <xf numFmtId="0" fontId="9" fillId="0" borderId="0" xfId="101" applyFont="1" applyFill="1" applyAlignment="1">
      <alignment vertical="center"/>
    </xf>
    <xf numFmtId="0" fontId="5" fillId="0" borderId="0" xfId="52" applyFont="1" applyFill="1" applyAlignment="1">
      <alignment vertical="center"/>
    </xf>
    <xf numFmtId="0" fontId="4" fillId="0" borderId="19" xfId="101" applyFill="1" applyBorder="1" applyAlignment="1">
      <alignment vertical="center"/>
    </xf>
    <xf numFmtId="0" fontId="4" fillId="0" borderId="20" xfId="101" applyFill="1" applyBorder="1" applyAlignment="1">
      <alignment vertical="center"/>
    </xf>
    <xf numFmtId="166" fontId="9" fillId="0" borderId="20" xfId="106" applyFont="1" applyFill="1" applyBorder="1" applyAlignment="1" applyProtection="1">
      <alignment horizontal="right" vertical="center"/>
    </xf>
    <xf numFmtId="0" fontId="9" fillId="0" borderId="9" xfId="101" applyFont="1" applyFill="1" applyBorder="1" applyAlignment="1">
      <alignment vertical="center"/>
    </xf>
    <xf numFmtId="0" fontId="9" fillId="0" borderId="17" xfId="101" applyFont="1" applyFill="1" applyBorder="1" applyAlignment="1">
      <alignment horizontal="left" vertical="center"/>
    </xf>
    <xf numFmtId="166" fontId="9" fillId="0" borderId="17" xfId="106" applyNumberFormat="1" applyFont="1" applyFill="1" applyBorder="1" applyAlignment="1" applyProtection="1">
      <alignment vertical="center"/>
    </xf>
    <xf numFmtId="164" fontId="12" fillId="0" borderId="0" xfId="158" applyFont="1" applyFill="1" applyAlignment="1">
      <alignment vertical="center"/>
    </xf>
    <xf numFmtId="164" fontId="12" fillId="0" borderId="0" xfId="52" applyNumberFormat="1" applyFont="1" applyFill="1" applyAlignment="1">
      <alignment vertical="center"/>
    </xf>
    <xf numFmtId="0" fontId="4" fillId="0" borderId="9" xfId="52" applyFill="1" applyBorder="1" applyAlignment="1">
      <alignment vertical="center"/>
    </xf>
    <xf numFmtId="0" fontId="4" fillId="0" borderId="10" xfId="52" applyFill="1" applyBorder="1" applyAlignment="1">
      <alignment vertical="center"/>
    </xf>
    <xf numFmtId="168" fontId="13" fillId="0" borderId="20" xfId="100" applyNumberFormat="1" applyFont="1" applyFill="1" applyBorder="1" applyAlignment="1" applyProtection="1">
      <alignment horizontal="right" vertical="center"/>
    </xf>
    <xf numFmtId="0" fontId="4" fillId="0" borderId="25" xfId="52" applyFill="1" applyBorder="1" applyAlignment="1">
      <alignment vertical="center"/>
    </xf>
    <xf numFmtId="166" fontId="9" fillId="0" borderId="24" xfId="106" applyFont="1" applyFill="1" applyBorder="1" applyAlignment="1">
      <alignment vertical="center"/>
    </xf>
    <xf numFmtId="0" fontId="9" fillId="0" borderId="24" xfId="101" applyFont="1" applyFill="1" applyBorder="1" applyAlignment="1">
      <alignment vertical="center"/>
    </xf>
    <xf numFmtId="0" fontId="9" fillId="0" borderId="23" xfId="110" applyFont="1" applyFill="1" applyBorder="1" applyAlignment="1">
      <alignment vertical="center"/>
    </xf>
    <xf numFmtId="0" fontId="9" fillId="0" borderId="14" xfId="110" applyFont="1" applyFill="1" applyBorder="1" applyAlignment="1">
      <alignment vertical="center"/>
    </xf>
    <xf numFmtId="0" fontId="11" fillId="0" borderId="23" xfId="110" applyFont="1" applyFill="1" applyBorder="1" applyAlignment="1">
      <alignment vertical="center"/>
    </xf>
    <xf numFmtId="166" fontId="11" fillId="0" borderId="14" xfId="106" applyNumberFormat="1" applyFont="1" applyFill="1" applyBorder="1" applyAlignment="1" applyProtection="1">
      <alignment vertical="center"/>
    </xf>
    <xf numFmtId="0" fontId="9" fillId="0" borderId="9" xfId="110" applyFont="1" applyFill="1" applyBorder="1" applyAlignment="1">
      <alignment vertical="center"/>
    </xf>
    <xf numFmtId="0" fontId="4" fillId="0" borderId="0" xfId="100" applyFill="1" applyAlignment="1">
      <alignment vertical="center"/>
    </xf>
    <xf numFmtId="181" fontId="4" fillId="0" borderId="0" xfId="100" applyNumberFormat="1" applyFont="1" applyFill="1" applyAlignment="1">
      <alignment vertical="center"/>
    </xf>
    <xf numFmtId="0" fontId="4" fillId="0" borderId="0" xfId="100" applyFont="1" applyFill="1" applyAlignment="1">
      <alignment vertical="center"/>
    </xf>
    <xf numFmtId="0" fontId="14" fillId="0" borderId="0" xfId="100" applyFont="1" applyFill="1" applyAlignment="1">
      <alignment vertical="center"/>
    </xf>
    <xf numFmtId="0" fontId="12" fillId="0" borderId="0" xfId="100" applyFont="1" applyFill="1" applyBorder="1" applyAlignment="1">
      <alignment vertical="center"/>
    </xf>
    <xf numFmtId="181" fontId="12" fillId="0" borderId="0" xfId="100" applyNumberFormat="1" applyFont="1" applyFill="1" applyBorder="1" applyAlignment="1" applyProtection="1">
      <alignment vertical="center"/>
    </xf>
    <xf numFmtId="0" fontId="4" fillId="0" borderId="25" xfId="100" applyNumberFormat="1" applyFont="1" applyFill="1" applyBorder="1" applyAlignment="1">
      <alignment vertical="center"/>
    </xf>
    <xf numFmtId="0" fontId="4" fillId="0" borderId="2" xfId="100" applyNumberFormat="1" applyFont="1" applyFill="1" applyBorder="1" applyAlignment="1">
      <alignment vertical="center"/>
    </xf>
    <xf numFmtId="0" fontId="13" fillId="0" borderId="0" xfId="100" applyNumberFormat="1" applyFont="1" applyFill="1" applyBorder="1" applyAlignment="1" applyProtection="1">
      <alignment vertical="center"/>
    </xf>
    <xf numFmtId="169" fontId="13" fillId="0" borderId="10" xfId="100" applyNumberFormat="1" applyFont="1" applyFill="1" applyBorder="1" applyAlignment="1" applyProtection="1">
      <alignment horizontal="right" vertical="center"/>
    </xf>
    <xf numFmtId="169" fontId="13" fillId="0" borderId="17" xfId="100" applyNumberFormat="1" applyFont="1" applyFill="1" applyBorder="1" applyAlignment="1" applyProtection="1">
      <alignment horizontal="right" vertical="center"/>
    </xf>
    <xf numFmtId="169" fontId="13" fillId="0" borderId="10" xfId="100" quotePrefix="1" applyNumberFormat="1" applyFont="1" applyFill="1" applyBorder="1" applyAlignment="1" applyProtection="1">
      <alignment horizontal="right" vertical="center"/>
    </xf>
    <xf numFmtId="0" fontId="12" fillId="0" borderId="4" xfId="100" applyNumberFormat="1" applyFont="1" applyFill="1" applyBorder="1" applyAlignment="1">
      <alignment horizontal="left" vertical="center"/>
    </xf>
    <xf numFmtId="0" fontId="13" fillId="0" borderId="10" xfId="100" applyNumberFormat="1" applyFont="1" applyFill="1" applyBorder="1" applyAlignment="1" applyProtection="1">
      <alignment vertical="center"/>
    </xf>
    <xf numFmtId="0" fontId="9" fillId="0" borderId="23" xfId="100" applyFont="1" applyFill="1" applyBorder="1" applyAlignment="1">
      <alignment horizontal="center" vertical="center"/>
    </xf>
    <xf numFmtId="0" fontId="9" fillId="0" borderId="14" xfId="100" applyFont="1" applyFill="1" applyBorder="1" applyAlignment="1">
      <alignment horizontal="center" vertical="center"/>
    </xf>
    <xf numFmtId="0" fontId="9" fillId="0" borderId="8" xfId="100" applyFont="1" applyFill="1" applyBorder="1" applyAlignment="1">
      <alignment horizontal="center" vertical="center"/>
    </xf>
    <xf numFmtId="0" fontId="9" fillId="0" borderId="14" xfId="100" applyFont="1" applyFill="1" applyBorder="1" applyAlignment="1">
      <alignment vertical="center"/>
    </xf>
    <xf numFmtId="0" fontId="9" fillId="0" borderId="7" xfId="100" applyFont="1" applyFill="1" applyBorder="1" applyAlignment="1">
      <alignment vertical="center"/>
    </xf>
    <xf numFmtId="181" fontId="12" fillId="0" borderId="0" xfId="100" applyNumberFormat="1" applyFont="1" applyFill="1" applyBorder="1" applyAlignment="1">
      <alignment horizontal="right" vertical="center"/>
    </xf>
    <xf numFmtId="168" fontId="12" fillId="0" borderId="10" xfId="52" applyNumberFormat="1" applyFont="1" applyFill="1" applyBorder="1" applyAlignment="1">
      <alignment vertical="center"/>
    </xf>
    <xf numFmtId="168" fontId="12" fillId="0" borderId="10" xfId="106" applyNumberFormat="1" applyFont="1" applyFill="1" applyBorder="1" applyAlignment="1" applyProtection="1">
      <alignment vertical="center"/>
    </xf>
    <xf numFmtId="168" fontId="12" fillId="0" borderId="20" xfId="106" applyNumberFormat="1" applyFont="1" applyFill="1" applyBorder="1" applyAlignment="1" applyProtection="1">
      <alignment vertical="center"/>
    </xf>
    <xf numFmtId="168" fontId="13" fillId="0" borderId="9" xfId="100" applyNumberFormat="1" applyFont="1" applyFill="1" applyBorder="1" applyAlignment="1" applyProtection="1">
      <alignment horizontal="right" vertical="center"/>
    </xf>
    <xf numFmtId="168" fontId="13" fillId="0" borderId="14" xfId="100" applyNumberFormat="1" applyFont="1" applyFill="1" applyBorder="1" applyAlignment="1" applyProtection="1">
      <alignment horizontal="right" vertical="center"/>
    </xf>
    <xf numFmtId="168" fontId="12" fillId="0" borderId="17" xfId="52" applyNumberFormat="1" applyFont="1" applyFill="1" applyBorder="1" applyAlignment="1">
      <alignment vertical="center"/>
    </xf>
    <xf numFmtId="168" fontId="12" fillId="0" borderId="24" xfId="52" applyNumberFormat="1" applyFont="1" applyFill="1" applyBorder="1" applyAlignment="1">
      <alignment vertical="center"/>
    </xf>
    <xf numFmtId="0" fontId="12" fillId="0" borderId="0" xfId="105" applyNumberFormat="1" applyFont="1" applyFill="1" applyBorder="1" applyAlignment="1" applyProtection="1">
      <alignment vertical="center"/>
    </xf>
    <xf numFmtId="0" fontId="4" fillId="0" borderId="2" xfId="52" applyFont="1" applyFill="1" applyBorder="1" applyAlignment="1">
      <alignment vertical="center"/>
    </xf>
    <xf numFmtId="181" fontId="14" fillId="0" borderId="0" xfId="100" applyNumberFormat="1" applyFont="1" applyFill="1" applyBorder="1" applyAlignment="1" applyProtection="1">
      <alignment horizontal="right" vertical="center"/>
    </xf>
    <xf numFmtId="181" fontId="14" fillId="0" borderId="0" xfId="100" applyNumberFormat="1" applyFont="1" applyFill="1" applyBorder="1" applyAlignment="1" applyProtection="1">
      <alignment vertical="center"/>
    </xf>
    <xf numFmtId="167" fontId="12" fillId="0" borderId="24" xfId="106" applyNumberFormat="1" applyFont="1" applyFill="1" applyBorder="1" applyAlignment="1" applyProtection="1">
      <alignment vertical="center"/>
    </xf>
    <xf numFmtId="175" fontId="12" fillId="0" borderId="10" xfId="52" applyNumberFormat="1" applyFont="1" applyFill="1" applyBorder="1" applyAlignment="1">
      <alignment vertical="center"/>
    </xf>
    <xf numFmtId="0" fontId="12" fillId="0" borderId="10" xfId="100" applyNumberFormat="1" applyFont="1" applyFill="1" applyBorder="1" applyAlignment="1" applyProtection="1">
      <alignment vertical="center"/>
    </xf>
    <xf numFmtId="0" fontId="12" fillId="0" borderId="10" xfId="100" applyNumberFormat="1" applyFont="1" applyFill="1" applyBorder="1" applyAlignment="1" applyProtection="1">
      <alignment horizontal="left" vertical="center"/>
    </xf>
    <xf numFmtId="168" fontId="12" fillId="0" borderId="17" xfId="100" applyNumberFormat="1" applyFont="1" applyFill="1" applyBorder="1" applyAlignment="1" applyProtection="1">
      <alignment horizontal="right" vertical="center"/>
    </xf>
    <xf numFmtId="167" fontId="12" fillId="0" borderId="23" xfId="106" applyNumberFormat="1" applyFont="1" applyFill="1" applyBorder="1" applyAlignment="1" applyProtection="1">
      <alignment vertical="center"/>
    </xf>
    <xf numFmtId="0" fontId="9" fillId="0" borderId="11" xfId="101" applyFont="1" applyFill="1" applyBorder="1" applyAlignment="1">
      <alignment horizontal="left" vertical="center"/>
    </xf>
    <xf numFmtId="169" fontId="13" fillId="0" borderId="24" xfId="100" applyNumberFormat="1" applyFont="1" applyFill="1" applyBorder="1" applyAlignment="1" applyProtection="1">
      <alignment horizontal="right" vertical="center"/>
    </xf>
    <xf numFmtId="0" fontId="9" fillId="0" borderId="14" xfId="101" applyFont="1" applyFill="1" applyBorder="1" applyAlignment="1">
      <alignment vertical="center"/>
    </xf>
    <xf numFmtId="0" fontId="12" fillId="0" borderId="0" xfId="105" applyNumberFormat="1" applyFont="1" applyFill="1" applyBorder="1" applyAlignment="1">
      <alignment horizontal="left" vertical="center"/>
    </xf>
    <xf numFmtId="169" fontId="12" fillId="0" borderId="10" xfId="106" applyNumberFormat="1" applyFont="1" applyFill="1" applyBorder="1" applyAlignment="1" applyProtection="1">
      <alignment vertical="center"/>
    </xf>
    <xf numFmtId="0" fontId="4" fillId="0" borderId="18" xfId="52" applyFill="1" applyBorder="1" applyAlignment="1">
      <alignment vertical="center"/>
    </xf>
    <xf numFmtId="0" fontId="4" fillId="0" borderId="14" xfId="52" applyFill="1" applyBorder="1" applyAlignment="1">
      <alignment vertical="center"/>
    </xf>
    <xf numFmtId="168" fontId="12" fillId="0" borderId="9" xfId="52" applyNumberFormat="1" applyFont="1" applyFill="1" applyBorder="1" applyAlignment="1">
      <alignment vertical="center"/>
    </xf>
    <xf numFmtId="168" fontId="9" fillId="0" borderId="9" xfId="52" applyNumberFormat="1" applyFont="1" applyFill="1" applyBorder="1" applyAlignment="1">
      <alignment vertical="center"/>
    </xf>
    <xf numFmtId="168" fontId="9" fillId="0" borderId="14" xfId="52" applyNumberFormat="1" applyFont="1" applyFill="1" applyBorder="1" applyAlignment="1">
      <alignment vertical="center"/>
    </xf>
    <xf numFmtId="0" fontId="12" fillId="0" borderId="7" xfId="52" applyFont="1" applyFill="1" applyBorder="1" applyAlignment="1">
      <alignment vertical="center"/>
    </xf>
    <xf numFmtId="0" fontId="12" fillId="0" borderId="20" xfId="101" applyFont="1" applyFill="1" applyBorder="1" applyAlignment="1">
      <alignment vertical="center"/>
    </xf>
    <xf numFmtId="166" fontId="9" fillId="0" borderId="0" xfId="106" applyNumberFormat="1" applyFont="1" applyFill="1" applyBorder="1" applyAlignment="1" applyProtection="1">
      <alignment vertical="center"/>
    </xf>
    <xf numFmtId="0" fontId="5" fillId="0" borderId="0" xfId="52" applyFont="1" applyFill="1" applyBorder="1" applyAlignment="1">
      <alignment vertical="center"/>
    </xf>
    <xf numFmtId="0" fontId="5" fillId="0" borderId="0" xfId="52" applyFont="1" applyFill="1" applyBorder="1" applyAlignment="1">
      <alignment vertical="center" wrapText="1"/>
    </xf>
    <xf numFmtId="0" fontId="9" fillId="0" borderId="5" xfId="52" applyFont="1" applyFill="1" applyBorder="1" applyAlignment="1">
      <alignment vertical="center"/>
    </xf>
    <xf numFmtId="0" fontId="12" fillId="0" borderId="7" xfId="101" applyFont="1" applyFill="1" applyBorder="1" applyAlignment="1">
      <alignment vertical="center"/>
    </xf>
    <xf numFmtId="168" fontId="12" fillId="0" borderId="23" xfId="52" applyNumberFormat="1" applyFont="1" applyFill="1" applyBorder="1" applyAlignment="1">
      <alignment vertical="center"/>
    </xf>
    <xf numFmtId="0" fontId="12" fillId="0" borderId="9" xfId="101" applyFont="1" applyFill="1" applyBorder="1" applyAlignment="1">
      <alignment vertical="center"/>
    </xf>
    <xf numFmtId="0" fontId="9" fillId="0" borderId="17" xfId="101" applyFont="1" applyFill="1" applyBorder="1" applyAlignment="1">
      <alignment vertical="center" wrapText="1"/>
    </xf>
    <xf numFmtId="0" fontId="9" fillId="0" borderId="10" xfId="101" applyFont="1" applyFill="1" applyBorder="1" applyAlignment="1">
      <alignment vertical="center" wrapText="1"/>
    </xf>
    <xf numFmtId="0" fontId="9" fillId="0" borderId="13" xfId="101" applyFont="1" applyFill="1" applyBorder="1" applyAlignment="1">
      <alignment vertical="center" wrapText="1"/>
    </xf>
    <xf numFmtId="0" fontId="9" fillId="0" borderId="7" xfId="110" applyFont="1" applyFill="1" applyBorder="1" applyAlignment="1">
      <alignment vertical="center"/>
    </xf>
    <xf numFmtId="0" fontId="9" fillId="0" borderId="21" xfId="110" applyFont="1" applyFill="1" applyBorder="1" applyAlignment="1">
      <alignment vertical="center"/>
    </xf>
    <xf numFmtId="0" fontId="12" fillId="0" borderId="0" xfId="105" applyNumberFormat="1" applyFont="1" applyFill="1" applyBorder="1" applyAlignment="1" applyProtection="1">
      <alignment horizontal="left" vertical="center"/>
    </xf>
    <xf numFmtId="0" fontId="12" fillId="0" borderId="21" xfId="101" applyFont="1" applyFill="1" applyBorder="1" applyAlignment="1">
      <alignment vertical="center"/>
    </xf>
    <xf numFmtId="0" fontId="8" fillId="0" borderId="0" xfId="105" applyNumberFormat="1" applyFont="1" applyFill="1" applyBorder="1" applyAlignment="1" applyProtection="1">
      <alignment horizontal="left" vertical="center"/>
    </xf>
    <xf numFmtId="0" fontId="4" fillId="0" borderId="23" xfId="100" applyFill="1" applyBorder="1" applyAlignment="1">
      <alignment vertical="center"/>
    </xf>
    <xf numFmtId="0" fontId="14" fillId="0" borderId="0" xfId="52" applyFont="1" applyFill="1" applyAlignment="1">
      <alignment vertical="center"/>
    </xf>
    <xf numFmtId="0" fontId="23" fillId="0" borderId="17" xfId="100" applyFont="1" applyFill="1" applyBorder="1" applyAlignment="1">
      <alignment vertical="center"/>
    </xf>
    <xf numFmtId="0" fontId="23" fillId="0" borderId="11" xfId="100" applyFont="1" applyFill="1" applyBorder="1" applyAlignment="1">
      <alignment vertical="center"/>
    </xf>
    <xf numFmtId="0" fontId="9" fillId="0" borderId="0" xfId="100" applyFont="1" applyFill="1" applyBorder="1" applyAlignment="1">
      <alignment vertical="center"/>
    </xf>
    <xf numFmtId="166" fontId="23" fillId="0" borderId="17" xfId="100" applyNumberFormat="1" applyFont="1" applyFill="1" applyBorder="1" applyAlignment="1" applyProtection="1">
      <alignment vertical="center"/>
    </xf>
    <xf numFmtId="166" fontId="23" fillId="0" borderId="11" xfId="100" applyNumberFormat="1" applyFont="1" applyFill="1" applyBorder="1" applyAlignment="1" applyProtection="1">
      <alignment vertical="center"/>
    </xf>
    <xf numFmtId="0" fontId="23" fillId="0" borderId="0" xfId="100" applyFont="1" applyFill="1" applyBorder="1" applyAlignment="1">
      <alignment horizontal="center" vertical="center"/>
    </xf>
    <xf numFmtId="166" fontId="23" fillId="0" borderId="5" xfId="100" applyNumberFormat="1" applyFont="1" applyFill="1" applyBorder="1" applyAlignment="1" applyProtection="1">
      <alignment vertical="center"/>
    </xf>
    <xf numFmtId="166" fontId="23" fillId="0" borderId="12" xfId="100" applyNumberFormat="1" applyFont="1" applyFill="1" applyBorder="1" applyAlignment="1" applyProtection="1">
      <alignment vertical="center"/>
    </xf>
    <xf numFmtId="166" fontId="23" fillId="0" borderId="7" xfId="100" applyNumberFormat="1" applyFont="1" applyFill="1" applyBorder="1" applyAlignment="1" applyProtection="1">
      <alignment vertical="center"/>
    </xf>
    <xf numFmtId="166" fontId="25" fillId="0" borderId="8" xfId="100" applyNumberFormat="1" applyFont="1" applyFill="1" applyBorder="1" applyAlignment="1" applyProtection="1">
      <alignment vertical="center"/>
    </xf>
    <xf numFmtId="166" fontId="23" fillId="0" borderId="9" xfId="100" applyNumberFormat="1" applyFont="1" applyFill="1" applyBorder="1" applyAlignment="1" applyProtection="1">
      <alignment vertical="center"/>
    </xf>
    <xf numFmtId="166" fontId="23" fillId="0" borderId="8" xfId="100" applyNumberFormat="1" applyFont="1" applyFill="1" applyBorder="1" applyAlignment="1" applyProtection="1">
      <alignment vertical="center"/>
    </xf>
    <xf numFmtId="0" fontId="23" fillId="0" borderId="7" xfId="100" applyFont="1" applyFill="1" applyBorder="1" applyAlignment="1">
      <alignment horizontal="center" vertical="center"/>
    </xf>
    <xf numFmtId="2" fontId="22" fillId="0" borderId="0" xfId="100" applyNumberFormat="1" applyFont="1" applyFill="1" applyBorder="1" applyAlignment="1">
      <alignment horizontal="right" vertical="center"/>
    </xf>
    <xf numFmtId="0" fontId="12" fillId="0" borderId="0" xfId="100" applyFont="1" applyFill="1" applyBorder="1" applyAlignment="1" applyProtection="1">
      <alignment horizontal="fill" vertical="center"/>
    </xf>
    <xf numFmtId="0" fontId="4" fillId="0" borderId="0" xfId="100" applyFont="1" applyFill="1" applyBorder="1" applyAlignment="1">
      <alignment vertical="center"/>
    </xf>
    <xf numFmtId="0" fontId="7" fillId="0" borderId="0" xfId="100" applyFont="1" applyFill="1" applyAlignment="1">
      <alignment vertical="center"/>
    </xf>
    <xf numFmtId="0" fontId="4" fillId="0" borderId="3" xfId="100" applyFont="1" applyFill="1" applyBorder="1" applyAlignment="1">
      <alignment vertical="center"/>
    </xf>
    <xf numFmtId="0" fontId="12" fillId="0" borderId="3" xfId="100" applyFont="1" applyFill="1" applyBorder="1" applyAlignment="1">
      <alignment vertical="center"/>
    </xf>
    <xf numFmtId="0" fontId="6" fillId="0" borderId="1" xfId="100" applyFont="1" applyFill="1" applyBorder="1" applyAlignment="1" applyProtection="1">
      <alignment horizontal="left" vertical="center"/>
    </xf>
    <xf numFmtId="166" fontId="23" fillId="0" borderId="5" xfId="100" applyNumberFormat="1" applyFont="1" applyFill="1" applyBorder="1" applyAlignment="1" applyProtection="1">
      <alignment horizontal="right" vertical="center"/>
    </xf>
    <xf numFmtId="0" fontId="4" fillId="0" borderId="19" xfId="100" applyFont="1" applyFill="1" applyBorder="1" applyAlignment="1">
      <alignment vertical="center"/>
    </xf>
    <xf numFmtId="0" fontId="4" fillId="0" borderId="20" xfId="100" applyFont="1" applyFill="1" applyBorder="1" applyAlignment="1">
      <alignment vertical="center"/>
    </xf>
    <xf numFmtId="166" fontId="23" fillId="0" borderId="21" xfId="100" applyNumberFormat="1" applyFont="1" applyFill="1" applyBorder="1" applyAlignment="1" applyProtection="1">
      <alignment vertical="center"/>
    </xf>
    <xf numFmtId="166" fontId="23" fillId="0" borderId="22" xfId="100" applyNumberFormat="1" applyFont="1" applyFill="1" applyBorder="1" applyAlignment="1" applyProtection="1">
      <alignment horizontal="right" vertical="center"/>
    </xf>
    <xf numFmtId="166" fontId="23" fillId="0" borderId="23" xfId="100" applyNumberFormat="1" applyFont="1" applyFill="1" applyBorder="1" applyAlignment="1" applyProtection="1">
      <alignment vertical="center"/>
    </xf>
    <xf numFmtId="0" fontId="23" fillId="0" borderId="24" xfId="100" applyFont="1" applyFill="1" applyBorder="1" applyAlignment="1">
      <alignment vertical="center"/>
    </xf>
    <xf numFmtId="2" fontId="22" fillId="0" borderId="20" xfId="100" applyNumberFormat="1" applyFont="1" applyFill="1" applyBorder="1" applyAlignment="1">
      <alignment horizontal="right" vertical="center"/>
    </xf>
    <xf numFmtId="166" fontId="23" fillId="0" borderId="13" xfId="100" applyNumberFormat="1" applyFont="1" applyFill="1" applyBorder="1" applyAlignment="1" applyProtection="1">
      <alignment horizontal="right" vertical="center"/>
    </xf>
    <xf numFmtId="166" fontId="23" fillId="0" borderId="14" xfId="100" applyNumberFormat="1" applyFont="1" applyFill="1" applyBorder="1" applyAlignment="1" applyProtection="1">
      <alignment vertical="center"/>
    </xf>
    <xf numFmtId="181" fontId="9" fillId="0" borderId="20" xfId="100" applyNumberFormat="1" applyFont="1" applyFill="1" applyBorder="1" applyAlignment="1">
      <alignment horizontal="right" vertical="center"/>
    </xf>
    <xf numFmtId="166" fontId="11" fillId="0" borderId="9" xfId="106" applyNumberFormat="1" applyFont="1" applyFill="1" applyBorder="1" applyAlignment="1" applyProtection="1">
      <alignment vertical="center"/>
    </xf>
    <xf numFmtId="0" fontId="12" fillId="34" borderId="0" xfId="52" applyFont="1" applyFill="1" applyAlignment="1">
      <alignment vertical="center"/>
    </xf>
    <xf numFmtId="166" fontId="9" fillId="0" borderId="13" xfId="106" applyNumberFormat="1" applyFont="1" applyFill="1" applyBorder="1" applyAlignment="1" applyProtection="1">
      <alignment vertical="center"/>
    </xf>
    <xf numFmtId="166" fontId="9" fillId="0" borderId="12" xfId="106" applyNumberFormat="1" applyFont="1" applyFill="1" applyBorder="1" applyAlignment="1" applyProtection="1">
      <alignment vertical="center"/>
    </xf>
    <xf numFmtId="0" fontId="72" fillId="0" borderId="4" xfId="105" applyNumberFormat="1" applyFont="1" applyFill="1" applyBorder="1" applyAlignment="1">
      <alignment horizontal="left" vertical="center"/>
    </xf>
    <xf numFmtId="183" fontId="12" fillId="0" borderId="10" xfId="106" applyNumberFormat="1" applyFont="1" applyFill="1" applyBorder="1" applyAlignment="1" applyProtection="1">
      <alignment vertical="center"/>
    </xf>
    <xf numFmtId="169" fontId="12" fillId="0" borderId="17" xfId="106" applyNumberFormat="1" applyFont="1" applyFill="1" applyBorder="1" applyAlignment="1" applyProtection="1">
      <alignment vertical="center"/>
    </xf>
    <xf numFmtId="168" fontId="12" fillId="0" borderId="0" xfId="52" applyNumberFormat="1" applyFont="1" applyFill="1" applyAlignment="1">
      <alignment vertical="center"/>
    </xf>
    <xf numFmtId="168" fontId="12" fillId="0" borderId="20" xfId="52" applyNumberFormat="1" applyFont="1" applyFill="1" applyBorder="1" applyAlignment="1">
      <alignment vertical="center"/>
    </xf>
    <xf numFmtId="0" fontId="9" fillId="0" borderId="11" xfId="110" applyFont="1" applyFill="1" applyBorder="1" applyAlignment="1">
      <alignment vertical="center"/>
    </xf>
    <xf numFmtId="0" fontId="9" fillId="0" borderId="17" xfId="110" applyFont="1" applyFill="1" applyBorder="1" applyAlignment="1">
      <alignment vertical="center"/>
    </xf>
    <xf numFmtId="0" fontId="9" fillId="0" borderId="12" xfId="110" applyFont="1" applyFill="1" applyBorder="1" applyAlignment="1">
      <alignment vertical="center"/>
    </xf>
    <xf numFmtId="0" fontId="9" fillId="0" borderId="5" xfId="110" applyFont="1" applyFill="1" applyBorder="1" applyAlignment="1">
      <alignment vertical="center"/>
    </xf>
    <xf numFmtId="0" fontId="9" fillId="0" borderId="13" xfId="110" applyFont="1" applyFill="1" applyBorder="1" applyAlignment="1">
      <alignment vertical="center"/>
    </xf>
    <xf numFmtId="0" fontId="9" fillId="0" borderId="10" xfId="110" applyFont="1" applyFill="1" applyBorder="1" applyAlignment="1">
      <alignment vertical="center"/>
    </xf>
    <xf numFmtId="166" fontId="9" fillId="0" borderId="20" xfId="106" applyNumberFormat="1" applyFont="1" applyFill="1" applyBorder="1" applyAlignment="1" applyProtection="1">
      <alignment vertical="center"/>
    </xf>
    <xf numFmtId="0" fontId="12" fillId="0" borderId="23" xfId="101" applyFont="1" applyFill="1" applyBorder="1" applyAlignment="1">
      <alignment vertical="center"/>
    </xf>
    <xf numFmtId="166" fontId="11" fillId="0" borderId="10" xfId="106" applyNumberFormat="1" applyFont="1" applyFill="1" applyBorder="1" applyAlignment="1" applyProtection="1">
      <alignment vertical="center"/>
    </xf>
    <xf numFmtId="0" fontId="11" fillId="0" borderId="24" xfId="110" applyFont="1" applyFill="1" applyBorder="1" applyAlignment="1">
      <alignment vertical="center"/>
    </xf>
    <xf numFmtId="0" fontId="4" fillId="34" borderId="0" xfId="52" applyFill="1" applyAlignment="1">
      <alignment vertical="center"/>
    </xf>
    <xf numFmtId="168" fontId="13" fillId="0" borderId="0" xfId="100" applyNumberFormat="1" applyFont="1" applyFill="1" applyBorder="1" applyAlignment="1" applyProtection="1">
      <alignment horizontal="right" vertical="center"/>
    </xf>
    <xf numFmtId="169" fontId="13" fillId="0" borderId="24" xfId="100" quotePrefix="1" applyNumberFormat="1" applyFont="1" applyFill="1" applyBorder="1" applyAlignment="1" applyProtection="1">
      <alignment horizontal="right" vertical="center"/>
    </xf>
    <xf numFmtId="0" fontId="12" fillId="0" borderId="0" xfId="100" applyNumberFormat="1" applyFont="1" applyFill="1" applyBorder="1" applyAlignment="1" applyProtection="1">
      <alignment vertical="center"/>
    </xf>
    <xf numFmtId="169" fontId="12" fillId="0" borderId="10" xfId="100" quotePrefix="1" applyNumberFormat="1" applyFont="1" applyFill="1" applyBorder="1" applyAlignment="1" applyProtection="1">
      <alignment horizontal="right" vertical="center"/>
    </xf>
    <xf numFmtId="169" fontId="12" fillId="0" borderId="24" xfId="100" quotePrefix="1" applyNumberFormat="1" applyFont="1" applyFill="1" applyBorder="1" applyAlignment="1" applyProtection="1">
      <alignment horizontal="right" vertical="center"/>
    </xf>
    <xf numFmtId="169" fontId="12" fillId="0" borderId="17" xfId="100" applyNumberFormat="1" applyFont="1" applyFill="1" applyBorder="1" applyAlignment="1" applyProtection="1">
      <alignment horizontal="right" vertical="center"/>
    </xf>
    <xf numFmtId="169" fontId="12" fillId="0" borderId="10" xfId="100" applyNumberFormat="1" applyFont="1" applyFill="1" applyBorder="1" applyAlignment="1" applyProtection="1">
      <alignment horizontal="right" vertical="center"/>
    </xf>
    <xf numFmtId="169" fontId="12" fillId="0" borderId="24" xfId="100" applyNumberFormat="1" applyFont="1" applyFill="1" applyBorder="1" applyAlignment="1" applyProtection="1">
      <alignment horizontal="right" vertical="center"/>
    </xf>
    <xf numFmtId="168" fontId="12" fillId="0" borderId="24" xfId="100" applyNumberFormat="1" applyFont="1" applyFill="1" applyBorder="1" applyAlignment="1" applyProtection="1">
      <alignment horizontal="right" vertical="center"/>
    </xf>
    <xf numFmtId="0" fontId="4" fillId="0" borderId="25" xfId="100" applyFont="1" applyFill="1" applyBorder="1" applyAlignment="1">
      <alignment vertical="center"/>
    </xf>
    <xf numFmtId="2" fontId="4" fillId="0" borderId="25" xfId="100" applyNumberFormat="1" applyFont="1" applyFill="1" applyBorder="1" applyAlignment="1">
      <alignment vertical="center"/>
    </xf>
    <xf numFmtId="2" fontId="4" fillId="0" borderId="26" xfId="100" applyNumberFormat="1" applyFont="1" applyFill="1" applyBorder="1" applyAlignment="1">
      <alignment vertical="center"/>
    </xf>
    <xf numFmtId="0" fontId="74" fillId="0" borderId="0" xfId="100" applyFont="1" applyFill="1" applyBorder="1" applyAlignment="1">
      <alignment horizontal="left" vertical="center"/>
    </xf>
    <xf numFmtId="181" fontId="12" fillId="0" borderId="0" xfId="100" applyNumberFormat="1" applyFont="1" applyFill="1" applyBorder="1" applyAlignment="1" applyProtection="1">
      <alignment horizontal="right" vertical="center"/>
    </xf>
    <xf numFmtId="181" fontId="12" fillId="0" borderId="0" xfId="105" applyNumberFormat="1" applyFont="1" applyFill="1" applyBorder="1" applyAlignment="1" applyProtection="1">
      <alignment vertical="center"/>
    </xf>
    <xf numFmtId="181" fontId="13" fillId="0" borderId="0" xfId="100" applyNumberFormat="1" applyFont="1" applyFill="1" applyBorder="1" applyAlignment="1" applyProtection="1">
      <alignment horizontal="right" vertical="center"/>
    </xf>
    <xf numFmtId="181" fontId="27" fillId="0" borderId="0" xfId="100" applyNumberFormat="1" applyFont="1" applyFill="1" applyBorder="1" applyAlignment="1" applyProtection="1">
      <alignment vertical="center"/>
    </xf>
    <xf numFmtId="181" fontId="27" fillId="0" borderId="0" xfId="100" applyNumberFormat="1" applyFont="1" applyFill="1" applyBorder="1" applyAlignment="1">
      <alignment vertical="center"/>
    </xf>
    <xf numFmtId="166" fontId="14" fillId="0" borderId="0" xfId="107" applyFont="1" applyFill="1" applyAlignment="1" applyProtection="1">
      <alignment horizontal="left" vertical="center"/>
    </xf>
    <xf numFmtId="0" fontId="12" fillId="0" borderId="0" xfId="105" applyFont="1" applyFill="1" applyBorder="1" applyAlignment="1">
      <alignment vertical="center"/>
    </xf>
    <xf numFmtId="2" fontId="12" fillId="0" borderId="0" xfId="105" applyNumberFormat="1" applyFont="1" applyFill="1" applyBorder="1" applyAlignment="1">
      <alignment vertical="center"/>
    </xf>
    <xf numFmtId="181" fontId="4" fillId="0" borderId="0" xfId="100" applyNumberFormat="1" applyFill="1" applyAlignment="1">
      <alignment vertical="center"/>
    </xf>
    <xf numFmtId="169" fontId="13" fillId="0" borderId="17" xfId="100" quotePrefix="1" applyNumberFormat="1" applyFont="1" applyFill="1" applyBorder="1" applyAlignment="1" applyProtection="1">
      <alignment horizontal="right" vertical="center"/>
    </xf>
    <xf numFmtId="169" fontId="13" fillId="0" borderId="0" xfId="100" quotePrefix="1" applyNumberFormat="1" applyFont="1" applyFill="1" applyBorder="1" applyAlignment="1" applyProtection="1">
      <alignment horizontal="right" vertical="center"/>
    </xf>
    <xf numFmtId="169" fontId="13" fillId="0" borderId="0" xfId="100" applyNumberFormat="1" applyFont="1" applyFill="1" applyBorder="1" applyAlignment="1" applyProtection="1">
      <alignment horizontal="right" vertical="center"/>
    </xf>
    <xf numFmtId="169" fontId="12" fillId="0" borderId="17" xfId="100" quotePrefix="1" applyNumberFormat="1" applyFont="1" applyFill="1" applyBorder="1" applyAlignment="1" applyProtection="1">
      <alignment horizontal="right" vertical="center"/>
    </xf>
    <xf numFmtId="169" fontId="12" fillId="0" borderId="0" xfId="100" quotePrefix="1" applyNumberFormat="1" applyFont="1" applyFill="1" applyBorder="1" applyAlignment="1" applyProtection="1">
      <alignment horizontal="right" vertical="center"/>
    </xf>
    <xf numFmtId="169" fontId="12" fillId="0" borderId="0" xfId="100" applyNumberFormat="1" applyFont="1" applyFill="1" applyBorder="1" applyAlignment="1" applyProtection="1">
      <alignment horizontal="right" vertical="center"/>
    </xf>
    <xf numFmtId="2" fontId="4" fillId="0" borderId="18" xfId="100" applyNumberFormat="1" applyFont="1" applyFill="1" applyBorder="1" applyAlignment="1">
      <alignment vertical="center"/>
    </xf>
    <xf numFmtId="0" fontId="4" fillId="0" borderId="26" xfId="100" applyFont="1" applyFill="1" applyBorder="1" applyAlignment="1">
      <alignment vertical="center"/>
    </xf>
    <xf numFmtId="168" fontId="13" fillId="0" borderId="23" xfId="100" applyNumberFormat="1" applyFont="1" applyFill="1" applyBorder="1" applyAlignment="1" applyProtection="1">
      <alignment horizontal="right" vertical="center"/>
    </xf>
    <xf numFmtId="168" fontId="13" fillId="0" borderId="18" xfId="100" applyNumberFormat="1" applyFont="1" applyFill="1" applyBorder="1" applyAlignment="1" applyProtection="1">
      <alignment horizontal="right" vertical="center"/>
    </xf>
    <xf numFmtId="168" fontId="13" fillId="0" borderId="26" xfId="100" applyNumberFormat="1" applyFont="1" applyFill="1" applyBorder="1" applyAlignment="1" applyProtection="1">
      <alignment horizontal="right" vertical="center"/>
    </xf>
    <xf numFmtId="0" fontId="4" fillId="0" borderId="0" xfId="52" applyFont="1" applyFill="1" applyBorder="1" applyAlignment="1">
      <alignment vertical="center"/>
    </xf>
    <xf numFmtId="0" fontId="14" fillId="0" borderId="0" xfId="101" applyFont="1" applyFill="1" applyAlignment="1">
      <alignment horizontal="left" vertical="center"/>
    </xf>
    <xf numFmtId="0" fontId="0" fillId="0" borderId="0" xfId="0" applyFill="1" applyAlignment="1">
      <alignment vertical="center"/>
    </xf>
    <xf numFmtId="0" fontId="75" fillId="0" borderId="0" xfId="0" applyFont="1" applyFill="1" applyAlignment="1">
      <alignment vertical="center"/>
    </xf>
    <xf numFmtId="166" fontId="23" fillId="0" borderId="12" xfId="100" applyNumberFormat="1" applyFont="1" applyFill="1" applyBorder="1" applyAlignment="1" applyProtection="1">
      <alignment horizontal="left" vertical="center"/>
    </xf>
    <xf numFmtId="166" fontId="23" fillId="0" borderId="5" xfId="100" applyNumberFormat="1" applyFont="1" applyFill="1" applyBorder="1" applyAlignment="1" applyProtection="1">
      <alignment horizontal="left" vertical="center"/>
    </xf>
    <xf numFmtId="166" fontId="23" fillId="0" borderId="13" xfId="100" applyNumberFormat="1" applyFont="1" applyFill="1" applyBorder="1" applyAlignment="1" applyProtection="1">
      <alignment horizontal="left" vertical="center"/>
    </xf>
    <xf numFmtId="182" fontId="9" fillId="0" borderId="6" xfId="100" applyNumberFormat="1" applyFont="1" applyFill="1" applyBorder="1" applyAlignment="1">
      <alignment horizontal="left" vertical="center"/>
    </xf>
    <xf numFmtId="14" fontId="12" fillId="0" borderId="0" xfId="100" applyNumberFormat="1" applyFont="1" applyFill="1" applyAlignment="1">
      <alignment horizontal="left" vertical="center"/>
    </xf>
    <xf numFmtId="0" fontId="9" fillId="0" borderId="6" xfId="52" applyFont="1" applyFill="1" applyBorder="1" applyAlignment="1">
      <alignment horizontal="left" vertical="center"/>
    </xf>
    <xf numFmtId="0" fontId="9" fillId="0" borderId="6" xfId="105" applyNumberFormat="1" applyFont="1" applyFill="1" applyBorder="1" applyAlignment="1">
      <alignment horizontal="left" vertical="center"/>
    </xf>
    <xf numFmtId="0" fontId="4" fillId="0" borderId="0" xfId="52" applyFont="1" applyFill="1" applyAlignment="1">
      <alignment vertical="center"/>
    </xf>
    <xf numFmtId="0" fontId="0" fillId="0" borderId="0" xfId="0" applyFont="1" applyFill="1" applyAlignment="1">
      <alignment vertical="center"/>
    </xf>
    <xf numFmtId="166" fontId="11" fillId="0" borderId="7" xfId="106" applyNumberFormat="1" applyFont="1" applyFill="1" applyBorder="1" applyAlignment="1" applyProtection="1">
      <alignment vertical="center"/>
    </xf>
    <xf numFmtId="181" fontId="12" fillId="0" borderId="21" xfId="100" applyNumberFormat="1" applyFont="1" applyFill="1" applyBorder="1" applyAlignment="1" applyProtection="1">
      <alignment horizontal="right" vertical="center"/>
    </xf>
    <xf numFmtId="181" fontId="12" fillId="0" borderId="14" xfId="100" applyNumberFormat="1" applyFont="1" applyFill="1" applyBorder="1" applyAlignment="1" applyProtection="1">
      <alignment horizontal="right" vertical="center"/>
    </xf>
    <xf numFmtId="181" fontId="12" fillId="0" borderId="23" xfId="100" applyNumberFormat="1" applyFont="1" applyFill="1" applyBorder="1" applyAlignment="1" applyProtection="1">
      <alignment horizontal="right" vertical="center"/>
    </xf>
    <xf numFmtId="0" fontId="12" fillId="0" borderId="7" xfId="100" applyNumberFormat="1" applyFont="1" applyFill="1" applyBorder="1" applyAlignment="1" applyProtection="1">
      <alignment vertical="center"/>
    </xf>
    <xf numFmtId="0" fontId="12" fillId="0" borderId="9" xfId="100" applyNumberFormat="1" applyFont="1" applyFill="1" applyBorder="1" applyAlignment="1" applyProtection="1">
      <alignment horizontal="left" vertical="center"/>
    </xf>
    <xf numFmtId="181" fontId="12" fillId="0" borderId="9" xfId="100" applyNumberFormat="1" applyFont="1" applyFill="1" applyBorder="1" applyAlignment="1" applyProtection="1">
      <alignment horizontal="right" vertical="center"/>
    </xf>
    <xf numFmtId="181" fontId="12" fillId="0" borderId="9" xfId="100" quotePrefix="1" applyNumberFormat="1" applyFont="1" applyFill="1" applyBorder="1" applyAlignment="1" applyProtection="1">
      <alignment horizontal="right" vertical="center"/>
    </xf>
    <xf numFmtId="0" fontId="9" fillId="0" borderId="8" xfId="101" applyFont="1" applyFill="1" applyBorder="1" applyAlignment="1">
      <alignment vertical="center"/>
    </xf>
    <xf numFmtId="0" fontId="9" fillId="0" borderId="28" xfId="101" applyFont="1" applyFill="1" applyBorder="1" applyAlignment="1">
      <alignment vertical="center"/>
    </xf>
    <xf numFmtId="166" fontId="9" fillId="0" borderId="22" xfId="106" applyNumberFormat="1" applyFont="1" applyFill="1" applyBorder="1" applyAlignment="1" applyProtection="1">
      <alignment vertical="center"/>
    </xf>
    <xf numFmtId="0" fontId="9" fillId="0" borderId="22" xfId="110" applyFont="1" applyFill="1" applyBorder="1" applyAlignment="1">
      <alignment vertical="center"/>
    </xf>
    <xf numFmtId="181" fontId="4" fillId="0" borderId="19" xfId="100" applyNumberFormat="1" applyFont="1" applyFill="1" applyBorder="1" applyAlignment="1">
      <alignment vertical="center"/>
    </xf>
    <xf numFmtId="181" fontId="4" fillId="0" borderId="20" xfId="100" applyNumberFormat="1" applyFont="1" applyFill="1" applyBorder="1" applyAlignment="1">
      <alignment vertical="center"/>
    </xf>
    <xf numFmtId="166" fontId="23" fillId="0" borderId="21" xfId="100" applyNumberFormat="1" applyFont="1" applyFill="1" applyBorder="1" applyAlignment="1" applyProtection="1">
      <alignment horizontal="left" vertical="center"/>
    </xf>
    <xf numFmtId="166" fontId="23" fillId="0" borderId="20" xfId="100" applyNumberFormat="1" applyFont="1" applyFill="1" applyBorder="1" applyAlignment="1" applyProtection="1">
      <alignment horizontal="left" vertical="center"/>
    </xf>
    <xf numFmtId="0" fontId="9" fillId="0" borderId="20" xfId="100" applyFont="1" applyFill="1" applyBorder="1" applyAlignment="1">
      <alignment horizontal="left" vertical="center"/>
    </xf>
    <xf numFmtId="0" fontId="9" fillId="34" borderId="10" xfId="101" applyFont="1" applyFill="1" applyBorder="1" applyAlignment="1">
      <alignment vertical="center"/>
    </xf>
    <xf numFmtId="0" fontId="12" fillId="34" borderId="10" xfId="101" applyFont="1" applyFill="1" applyBorder="1" applyAlignment="1">
      <alignment vertical="center"/>
    </xf>
    <xf numFmtId="0" fontId="9" fillId="0" borderId="21" xfId="101" applyFont="1" applyFill="1" applyBorder="1" applyAlignment="1">
      <alignment vertical="center"/>
    </xf>
    <xf numFmtId="0" fontId="12" fillId="0" borderId="14" xfId="101" applyFont="1" applyFill="1" applyBorder="1" applyAlignment="1">
      <alignment vertical="center"/>
    </xf>
    <xf numFmtId="166" fontId="28" fillId="0" borderId="0" xfId="106" applyFont="1" applyFill="1" applyAlignment="1">
      <alignment vertical="center"/>
    </xf>
    <xf numFmtId="166" fontId="6" fillId="0" borderId="1" xfId="106" applyFont="1" applyFill="1" applyBorder="1" applyAlignment="1" applyProtection="1">
      <alignment horizontal="left" vertical="center"/>
    </xf>
    <xf numFmtId="166" fontId="28" fillId="0" borderId="3" xfId="106" applyFont="1" applyFill="1" applyBorder="1" applyAlignment="1">
      <alignment vertical="center"/>
    </xf>
    <xf numFmtId="166" fontId="7" fillId="0" borderId="4" xfId="106" applyFont="1" applyFill="1" applyBorder="1" applyAlignment="1" applyProtection="1">
      <alignment horizontal="left" vertical="center"/>
    </xf>
    <xf numFmtId="166" fontId="28" fillId="0" borderId="0" xfId="106" applyFont="1" applyFill="1" applyBorder="1" applyAlignment="1">
      <alignment vertical="center"/>
    </xf>
    <xf numFmtId="166" fontId="28" fillId="0" borderId="20" xfId="106" applyFont="1" applyFill="1" applyBorder="1" applyAlignment="1">
      <alignment vertical="center"/>
    </xf>
    <xf numFmtId="166" fontId="7" fillId="0" borderId="4" xfId="106" applyFont="1" applyFill="1" applyBorder="1" applyAlignment="1">
      <alignment horizontal="left" vertical="center"/>
    </xf>
    <xf numFmtId="166" fontId="7" fillId="0" borderId="0" xfId="106" applyFont="1" applyFill="1" applyBorder="1" applyAlignment="1">
      <alignment vertical="center"/>
    </xf>
    <xf numFmtId="177" fontId="29" fillId="0" borderId="4" xfId="106" applyNumberFormat="1" applyFont="1" applyFill="1" applyBorder="1" applyAlignment="1">
      <alignment horizontal="left" vertical="center"/>
    </xf>
    <xf numFmtId="166" fontId="9" fillId="0" borderId="0" xfId="106" applyFont="1" applyFill="1" applyBorder="1" applyAlignment="1">
      <alignment vertical="center"/>
    </xf>
    <xf numFmtId="166" fontId="30" fillId="0" borderId="0" xfId="106" applyFont="1" applyFill="1" applyBorder="1" applyAlignment="1">
      <alignment vertical="center"/>
    </xf>
    <xf numFmtId="166" fontId="9" fillId="0" borderId="20" xfId="106" quotePrefix="1" applyFont="1" applyFill="1" applyBorder="1" applyAlignment="1" applyProtection="1">
      <alignment horizontal="right" vertical="center"/>
    </xf>
    <xf numFmtId="166" fontId="9" fillId="0" borderId="6" xfId="106" applyNumberFormat="1" applyFont="1" applyFill="1" applyBorder="1" applyAlignment="1" applyProtection="1">
      <alignment horizontal="left" vertical="center"/>
    </xf>
    <xf numFmtId="166" fontId="9" fillId="0" borderId="7" xfId="106" applyFont="1" applyFill="1" applyBorder="1" applyAlignment="1">
      <alignment vertical="center"/>
    </xf>
    <xf numFmtId="166" fontId="9" fillId="0" borderId="8" xfId="106" applyFont="1" applyFill="1" applyBorder="1" applyAlignment="1">
      <alignment vertical="center"/>
    </xf>
    <xf numFmtId="166" fontId="9" fillId="0" borderId="23" xfId="106" applyFont="1" applyFill="1" applyBorder="1" applyAlignment="1">
      <alignment vertical="center"/>
    </xf>
    <xf numFmtId="166" fontId="9" fillId="0" borderId="4" xfId="106" applyNumberFormat="1" applyFont="1" applyFill="1" applyBorder="1" applyAlignment="1" applyProtection="1">
      <alignment horizontal="left" vertical="center"/>
    </xf>
    <xf numFmtId="166" fontId="9" fillId="0" borderId="5" xfId="106" applyFont="1" applyFill="1" applyBorder="1" applyAlignment="1">
      <alignment vertical="center"/>
    </xf>
    <xf numFmtId="166" fontId="9" fillId="0" borderId="4" xfId="106" applyFont="1" applyFill="1" applyBorder="1" applyAlignment="1">
      <alignment horizontal="left" vertical="center"/>
    </xf>
    <xf numFmtId="166" fontId="9" fillId="0" borderId="14" xfId="106" applyFont="1" applyFill="1" applyBorder="1" applyAlignment="1">
      <alignment vertical="center"/>
    </xf>
    <xf numFmtId="166" fontId="9" fillId="0" borderId="17" xfId="106" applyFont="1" applyFill="1" applyBorder="1" applyAlignment="1">
      <alignment vertical="center"/>
    </xf>
    <xf numFmtId="166" fontId="9" fillId="0" borderId="16" xfId="106" applyFont="1" applyFill="1" applyBorder="1" applyAlignment="1">
      <alignment vertical="center"/>
    </xf>
    <xf numFmtId="166" fontId="9" fillId="0" borderId="13" xfId="106" applyFont="1" applyFill="1" applyBorder="1" applyAlignment="1">
      <alignment vertical="center"/>
    </xf>
    <xf numFmtId="166" fontId="9" fillId="0" borderId="28" xfId="106" applyFont="1" applyFill="1" applyBorder="1" applyAlignment="1">
      <alignment vertical="center"/>
    </xf>
    <xf numFmtId="0" fontId="5" fillId="0" borderId="0" xfId="83" applyFont="1" applyFill="1" applyAlignment="1">
      <alignment vertical="center"/>
    </xf>
    <xf numFmtId="0" fontId="4" fillId="0" borderId="0" xfId="83" applyFill="1" applyAlignment="1">
      <alignment vertical="center"/>
    </xf>
    <xf numFmtId="166" fontId="31" fillId="0" borderId="19" xfId="106" quotePrefix="1" applyFont="1" applyFill="1" applyBorder="1" applyAlignment="1">
      <alignment vertical="center"/>
    </xf>
    <xf numFmtId="166" fontId="9" fillId="0" borderId="9" xfId="106" applyFont="1" applyFill="1" applyBorder="1" applyAlignment="1">
      <alignment vertical="center"/>
    </xf>
    <xf numFmtId="0" fontId="9" fillId="0" borderId="0" xfId="83" applyFont="1" applyFill="1" applyAlignment="1">
      <alignment vertical="center"/>
    </xf>
    <xf numFmtId="166" fontId="9" fillId="0" borderId="12" xfId="106" applyFont="1" applyFill="1" applyBorder="1" applyAlignment="1">
      <alignment vertical="center"/>
    </xf>
    <xf numFmtId="166" fontId="9" fillId="0" borderId="15" xfId="106" applyFont="1" applyFill="1" applyBorder="1" applyAlignment="1">
      <alignment horizontal="left" vertical="center"/>
    </xf>
    <xf numFmtId="0" fontId="12" fillId="0" borderId="0" xfId="83" applyFont="1" applyFill="1" applyAlignment="1">
      <alignment vertical="center"/>
    </xf>
    <xf numFmtId="0" fontId="4" fillId="0" borderId="0" xfId="83" applyFill="1" applyBorder="1" applyAlignment="1">
      <alignment vertical="center"/>
    </xf>
    <xf numFmtId="0" fontId="12" fillId="0" borderId="0" xfId="83" applyFont="1" applyFill="1" applyBorder="1" applyAlignment="1">
      <alignment vertical="center"/>
    </xf>
    <xf numFmtId="0" fontId="9" fillId="0" borderId="11" xfId="83" applyFont="1" applyFill="1" applyBorder="1" applyAlignment="1">
      <alignment vertical="center"/>
    </xf>
    <xf numFmtId="0" fontId="9" fillId="0" borderId="17" xfId="83" applyFont="1" applyFill="1" applyBorder="1" applyAlignment="1">
      <alignment vertical="center"/>
    </xf>
    <xf numFmtId="0" fontId="9" fillId="0" borderId="23" xfId="83" applyFont="1" applyFill="1" applyBorder="1" applyAlignment="1">
      <alignment vertical="center"/>
    </xf>
    <xf numFmtId="167" fontId="12" fillId="0" borderId="11" xfId="106" applyNumberFormat="1" applyFont="1" applyFill="1" applyBorder="1" applyAlignment="1" applyProtection="1">
      <alignment vertical="center"/>
    </xf>
    <xf numFmtId="167" fontId="12" fillId="0" borderId="17" xfId="83" applyNumberFormat="1" applyFont="1" applyFill="1" applyBorder="1" applyAlignment="1">
      <alignment vertical="center"/>
    </xf>
    <xf numFmtId="167" fontId="12" fillId="0" borderId="24" xfId="83" applyNumberFormat="1" applyFont="1" applyFill="1" applyBorder="1" applyAlignment="1">
      <alignment vertical="center"/>
    </xf>
    <xf numFmtId="0" fontId="4" fillId="0" borderId="7" xfId="83" applyFill="1" applyBorder="1" applyAlignment="1">
      <alignment vertical="center"/>
    </xf>
    <xf numFmtId="0" fontId="12" fillId="0" borderId="14" xfId="83" applyFont="1" applyFill="1" applyBorder="1" applyAlignment="1">
      <alignment vertical="center"/>
    </xf>
    <xf numFmtId="0" fontId="12" fillId="0" borderId="23" xfId="83" applyFont="1" applyFill="1" applyBorder="1" applyAlignment="1">
      <alignment vertical="center"/>
    </xf>
    <xf numFmtId="0" fontId="4" fillId="0" borderId="2" xfId="83" applyFill="1" applyBorder="1" applyAlignment="1">
      <alignment vertical="center"/>
    </xf>
    <xf numFmtId="0" fontId="12" fillId="0" borderId="18" xfId="83" applyFont="1" applyFill="1" applyBorder="1" applyAlignment="1">
      <alignment vertical="center"/>
    </xf>
    <xf numFmtId="0" fontId="12" fillId="0" borderId="26" xfId="83" applyFont="1" applyFill="1" applyBorder="1" applyAlignment="1">
      <alignment vertical="center"/>
    </xf>
    <xf numFmtId="178" fontId="4" fillId="0" borderId="0" xfId="83" applyNumberFormat="1" applyFill="1" applyAlignment="1">
      <alignment vertical="center"/>
    </xf>
    <xf numFmtId="14" fontId="5" fillId="0" borderId="0" xfId="83" applyNumberFormat="1" applyFont="1" applyFill="1" applyAlignment="1">
      <alignment horizontal="left" vertical="center"/>
    </xf>
    <xf numFmtId="0" fontId="4" fillId="0" borderId="0" xfId="102" applyFont="1" applyFill="1" applyAlignment="1">
      <alignment vertical="center"/>
    </xf>
    <xf numFmtId="0" fontId="4" fillId="0" borderId="3" xfId="83" applyFill="1" applyBorder="1" applyAlignment="1">
      <alignment vertical="center"/>
    </xf>
    <xf numFmtId="0" fontId="4" fillId="0" borderId="19" xfId="83" applyFill="1" applyBorder="1" applyAlignment="1">
      <alignment vertical="center"/>
    </xf>
    <xf numFmtId="0" fontId="4" fillId="0" borderId="20" xfId="83" applyFill="1" applyBorder="1" applyAlignment="1">
      <alignment vertical="center"/>
    </xf>
    <xf numFmtId="0" fontId="4" fillId="0" borderId="4" xfId="101" applyFill="1" applyBorder="1" applyAlignment="1">
      <alignment horizontal="left" vertical="center"/>
    </xf>
    <xf numFmtId="0" fontId="12" fillId="0" borderId="0" xfId="102" applyFont="1" applyFill="1" applyAlignment="1">
      <alignment vertical="center"/>
    </xf>
    <xf numFmtId="0" fontId="9" fillId="0" borderId="20" xfId="83" applyFont="1" applyFill="1" applyBorder="1" applyAlignment="1">
      <alignment vertical="center"/>
    </xf>
    <xf numFmtId="0" fontId="9" fillId="0" borderId="6" xfId="101" applyFont="1" applyFill="1" applyBorder="1" applyAlignment="1">
      <alignment horizontal="left" vertical="center"/>
    </xf>
    <xf numFmtId="0" fontId="9" fillId="0" borderId="4" xfId="101" applyFont="1" applyFill="1" applyBorder="1" applyAlignment="1">
      <alignment horizontal="left" vertical="center"/>
    </xf>
    <xf numFmtId="166" fontId="9" fillId="0" borderId="13" xfId="106" applyNumberFormat="1" applyFont="1" applyFill="1" applyBorder="1" applyAlignment="1" applyProtection="1">
      <alignment horizontal="right" vertical="center"/>
    </xf>
    <xf numFmtId="166" fontId="9" fillId="0" borderId="22" xfId="106" applyNumberFormat="1" applyFont="1" applyFill="1" applyBorder="1" applyAlignment="1" applyProtection="1">
      <alignment horizontal="right" vertical="center"/>
    </xf>
    <xf numFmtId="0" fontId="12" fillId="0" borderId="0" xfId="102" applyFont="1" applyFill="1" applyAlignment="1">
      <alignment horizontal="center" vertical="center"/>
    </xf>
    <xf numFmtId="166" fontId="9" fillId="0" borderId="17" xfId="106" applyNumberFormat="1" applyFont="1" applyFill="1" applyBorder="1" applyAlignment="1" applyProtection="1">
      <alignment horizontal="left" vertical="center"/>
    </xf>
    <xf numFmtId="0" fontId="9" fillId="0" borderId="21" xfId="83" applyFont="1" applyFill="1" applyBorder="1" applyAlignment="1">
      <alignment vertical="center"/>
    </xf>
    <xf numFmtId="0" fontId="12" fillId="0" borderId="4" xfId="101" applyFont="1" applyFill="1" applyBorder="1" applyAlignment="1">
      <alignment horizontal="left" vertical="center"/>
    </xf>
    <xf numFmtId="179" fontId="9" fillId="0" borderId="0" xfId="124" applyNumberFormat="1" applyFont="1" applyFill="1" applyBorder="1" applyAlignment="1">
      <alignment vertical="center"/>
    </xf>
    <xf numFmtId="0" fontId="12" fillId="0" borderId="0" xfId="104" applyFont="1" applyFill="1" applyAlignment="1">
      <alignment vertical="center"/>
    </xf>
    <xf numFmtId="0" fontId="4" fillId="0" borderId="0" xfId="102" applyFill="1" applyAlignment="1">
      <alignment vertical="center"/>
    </xf>
    <xf numFmtId="0" fontId="12" fillId="0" borderId="15" xfId="101" applyFont="1" applyFill="1" applyBorder="1" applyAlignment="1">
      <alignment horizontal="left" vertical="center"/>
    </xf>
    <xf numFmtId="0" fontId="9" fillId="0" borderId="16" xfId="101" applyFont="1" applyFill="1" applyBorder="1" applyAlignment="1">
      <alignment horizontal="left" vertical="center"/>
    </xf>
    <xf numFmtId="0" fontId="12" fillId="0" borderId="22" xfId="83" applyFont="1" applyFill="1" applyBorder="1" applyAlignment="1">
      <alignment vertical="center"/>
    </xf>
    <xf numFmtId="0" fontId="72" fillId="0" borderId="4" xfId="83" applyFont="1" applyFill="1" applyBorder="1" applyAlignment="1">
      <alignment horizontal="left" vertical="center"/>
    </xf>
    <xf numFmtId="0" fontId="9" fillId="0" borderId="14" xfId="83" applyFont="1" applyFill="1" applyBorder="1" applyAlignment="1">
      <alignment vertical="center"/>
    </xf>
    <xf numFmtId="0" fontId="12" fillId="0" borderId="20" xfId="83" applyFont="1" applyFill="1" applyBorder="1" applyAlignment="1">
      <alignment vertical="center"/>
    </xf>
    <xf numFmtId="180" fontId="12" fillId="0" borderId="0" xfId="124" applyNumberFormat="1" applyFont="1" applyFill="1" applyBorder="1" applyAlignment="1">
      <alignment vertical="center"/>
    </xf>
    <xf numFmtId="168" fontId="12" fillId="0" borderId="11" xfId="106" applyNumberFormat="1" applyFont="1" applyFill="1" applyBorder="1" applyAlignment="1" applyProtection="1">
      <alignment vertical="center"/>
    </xf>
    <xf numFmtId="184" fontId="12" fillId="0" borderId="0" xfId="433" applyNumberFormat="1" applyFont="1" applyFill="1" applyAlignment="1">
      <alignment vertical="center"/>
    </xf>
    <xf numFmtId="185" fontId="12" fillId="0" borderId="0" xfId="83" applyNumberFormat="1" applyFont="1" applyFill="1" applyAlignment="1">
      <alignment vertical="center"/>
    </xf>
    <xf numFmtId="180" fontId="12" fillId="0" borderId="0" xfId="124" applyNumberFormat="1" applyFont="1" applyFill="1" applyAlignment="1">
      <alignment vertical="center"/>
    </xf>
    <xf numFmtId="0" fontId="9" fillId="0" borderId="6" xfId="83" applyFont="1" applyFill="1" applyBorder="1" applyAlignment="1">
      <alignment horizontal="left" vertical="center"/>
    </xf>
    <xf numFmtId="0" fontId="12" fillId="0" borderId="4" xfId="83" applyFont="1" applyFill="1" applyBorder="1" applyAlignment="1">
      <alignment horizontal="left" vertical="center"/>
    </xf>
    <xf numFmtId="0" fontId="76" fillId="0" borderId="27" xfId="83" applyFont="1" applyFill="1" applyBorder="1" applyAlignment="1">
      <alignment horizontal="left" vertical="center"/>
    </xf>
    <xf numFmtId="0" fontId="4" fillId="0" borderId="18" xfId="83" applyFill="1" applyBorder="1" applyAlignment="1">
      <alignment vertical="center"/>
    </xf>
    <xf numFmtId="0" fontId="4" fillId="0" borderId="26" xfId="83" applyFill="1" applyBorder="1" applyAlignment="1">
      <alignment vertical="center"/>
    </xf>
    <xf numFmtId="0" fontId="72" fillId="0" borderId="0" xfId="83" applyFont="1" applyFill="1" applyAlignment="1">
      <alignment horizontal="left" vertical="center"/>
    </xf>
    <xf numFmtId="0" fontId="72" fillId="0" borderId="15" xfId="101" applyFont="1" applyFill="1" applyBorder="1" applyAlignment="1">
      <alignment horizontal="left" vertical="center"/>
    </xf>
    <xf numFmtId="168" fontId="13" fillId="0" borderId="17" xfId="100" applyNumberFormat="1" applyFont="1" applyFill="1" applyBorder="1" applyAlignment="1" applyProtection="1">
      <alignment horizontal="center" vertical="center"/>
    </xf>
    <xf numFmtId="0" fontId="14" fillId="0" borderId="0" xfId="52" applyFont="1" applyFill="1" applyAlignment="1">
      <alignment horizontal="left" vertical="center"/>
    </xf>
    <xf numFmtId="0" fontId="12" fillId="34" borderId="0" xfId="101" applyFont="1" applyFill="1" applyBorder="1" applyAlignment="1">
      <alignment vertical="center"/>
    </xf>
    <xf numFmtId="0" fontId="9" fillId="34" borderId="23" xfId="101" applyFont="1" applyFill="1" applyBorder="1" applyAlignment="1">
      <alignment vertical="center"/>
    </xf>
    <xf numFmtId="168" fontId="13" fillId="0" borderId="10" xfId="100" applyNumberFormat="1" applyFont="1" applyFill="1" applyBorder="1" applyAlignment="1" applyProtection="1">
      <alignment horizontal="center" vertical="center"/>
    </xf>
    <xf numFmtId="0" fontId="4" fillId="0" borderId="0" xfId="0" applyNumberFormat="1" applyFont="1" applyFill="1" applyBorder="1" applyAlignment="1" applyProtection="1">
      <alignment vertical="center"/>
    </xf>
    <xf numFmtId="0" fontId="12" fillId="0" borderId="29" xfId="0" applyNumberFormat="1" applyFont="1" applyFill="1" applyBorder="1" applyAlignment="1" applyProtection="1">
      <alignment vertical="center"/>
    </xf>
    <xf numFmtId="0" fontId="4" fillId="0" borderId="29" xfId="0" applyNumberFormat="1" applyFont="1" applyFill="1" applyBorder="1" applyAlignment="1" applyProtection="1">
      <alignment vertical="center"/>
    </xf>
    <xf numFmtId="0" fontId="4" fillId="0" borderId="30" xfId="0" applyNumberFormat="1" applyFont="1" applyFill="1" applyBorder="1" applyAlignment="1" applyProtection="1">
      <alignment vertical="center"/>
    </xf>
    <xf numFmtId="0" fontId="3" fillId="0" borderId="0" xfId="0" applyNumberFormat="1" applyFont="1" applyFill="1" applyBorder="1" applyAlignment="1" applyProtection="1"/>
    <xf numFmtId="0" fontId="7" fillId="0" borderId="0" xfId="0" applyNumberFormat="1" applyFont="1" applyFill="1" applyBorder="1" applyAlignment="1" applyProtection="1">
      <alignment vertical="center"/>
    </xf>
    <xf numFmtId="0" fontId="4" fillId="0" borderId="31" xfId="0" applyNumberFormat="1" applyFont="1" applyFill="1" applyBorder="1" applyAlignment="1" applyProtection="1">
      <alignment vertical="center"/>
    </xf>
    <xf numFmtId="0" fontId="12" fillId="0" borderId="0" xfId="0" applyNumberFormat="1" applyFont="1" applyFill="1" applyBorder="1" applyAlignment="1" applyProtection="1">
      <alignment vertical="center"/>
    </xf>
    <xf numFmtId="0" fontId="12" fillId="0" borderId="0" xfId="0" applyNumberFormat="1" applyFont="1" applyFill="1" applyBorder="1" applyAlignment="1" applyProtection="1">
      <alignment horizontal="fill" vertical="center"/>
    </xf>
    <xf numFmtId="2" fontId="22" fillId="0" borderId="0" xfId="0" applyNumberFormat="1" applyFont="1" applyFill="1" applyBorder="1" applyAlignment="1" applyProtection="1">
      <alignment horizontal="right" vertical="center"/>
    </xf>
    <xf numFmtId="181" fontId="9" fillId="0" borderId="31" xfId="0" applyNumberFormat="1" applyFont="1" applyFill="1" applyBorder="1" applyAlignment="1" applyProtection="1">
      <alignment horizontal="right" vertical="center"/>
    </xf>
    <xf numFmtId="0" fontId="23" fillId="0" borderId="32" xfId="0" applyNumberFormat="1" applyFont="1" applyFill="1" applyBorder="1" applyAlignment="1" applyProtection="1">
      <alignment horizontal="center" vertical="center"/>
    </xf>
    <xf numFmtId="166" fontId="23" fillId="0" borderId="33" xfId="0" applyNumberFormat="1" applyFont="1" applyFill="1" applyBorder="1" applyAlignment="1" applyProtection="1">
      <alignment vertical="center"/>
    </xf>
    <xf numFmtId="166" fontId="23" fillId="0" borderId="32" xfId="0" applyNumberFormat="1" applyFont="1" applyFill="1" applyBorder="1" applyAlignment="1" applyProtection="1">
      <alignment vertical="center"/>
    </xf>
    <xf numFmtId="166" fontId="23" fillId="0" borderId="34" xfId="0" applyNumberFormat="1" applyFont="1" applyFill="1" applyBorder="1" applyAlignment="1" applyProtection="1">
      <alignment vertical="center"/>
    </xf>
    <xf numFmtId="166" fontId="23" fillId="0" borderId="35" xfId="0" applyNumberFormat="1" applyFont="1" applyFill="1" applyBorder="1" applyAlignment="1" applyProtection="1">
      <alignment vertical="center"/>
    </xf>
    <xf numFmtId="0" fontId="23" fillId="0" borderId="0" xfId="0" applyNumberFormat="1" applyFont="1" applyFill="1" applyBorder="1" applyAlignment="1" applyProtection="1">
      <alignment horizontal="center" vertical="center"/>
    </xf>
    <xf numFmtId="166" fontId="23" fillId="0" borderId="36" xfId="0" applyNumberFormat="1" applyFont="1" applyFill="1" applyBorder="1" applyAlignment="1" applyProtection="1">
      <alignment vertical="center"/>
    </xf>
    <xf numFmtId="166" fontId="23" fillId="0" borderId="37" xfId="0" applyNumberFormat="1" applyFont="1" applyFill="1" applyBorder="1" applyAlignment="1" applyProtection="1">
      <alignment vertical="center"/>
    </xf>
    <xf numFmtId="166" fontId="23" fillId="0" borderId="37" xfId="0" applyNumberFormat="1" applyFont="1" applyFill="1" applyBorder="1" applyAlignment="1" applyProtection="1">
      <alignment horizontal="right" vertical="center"/>
    </xf>
    <xf numFmtId="166" fontId="23" fillId="0" borderId="38" xfId="0" applyNumberFormat="1" applyFont="1" applyFill="1" applyBorder="1" applyAlignment="1" applyProtection="1">
      <alignment horizontal="right" vertical="center"/>
    </xf>
    <xf numFmtId="166" fontId="23" fillId="0" borderId="39" xfId="0" applyNumberFormat="1" applyFont="1" applyFill="1" applyBorder="1" applyAlignment="1" applyProtection="1">
      <alignment horizontal="right" vertical="center"/>
    </xf>
    <xf numFmtId="166" fontId="23" fillId="0" borderId="40" xfId="0" applyNumberFormat="1" applyFont="1" applyFill="1" applyBorder="1" applyAlignment="1" applyProtection="1">
      <alignment vertical="center"/>
    </xf>
    <xf numFmtId="166" fontId="23" fillId="0" borderId="41" xfId="0" applyNumberFormat="1" applyFont="1" applyFill="1" applyBorder="1" applyAlignment="1" applyProtection="1">
      <alignment vertical="center"/>
    </xf>
    <xf numFmtId="166" fontId="23" fillId="0" borderId="42" xfId="0" applyNumberFormat="1" applyFont="1" applyFill="1" applyBorder="1" applyAlignment="1" applyProtection="1">
      <alignment vertical="center"/>
    </xf>
    <xf numFmtId="0" fontId="9" fillId="0" borderId="0" xfId="0" applyNumberFormat="1" applyFont="1" applyFill="1" applyBorder="1" applyAlignment="1" applyProtection="1">
      <alignment vertical="center"/>
    </xf>
    <xf numFmtId="0" fontId="23" fillId="0" borderId="40" xfId="0" applyNumberFormat="1" applyFont="1" applyFill="1" applyBorder="1" applyAlignment="1" applyProtection="1">
      <alignment vertical="center"/>
    </xf>
    <xf numFmtId="0" fontId="23" fillId="0" borderId="41" xfId="0" applyNumberFormat="1" applyFont="1" applyFill="1" applyBorder="1" applyAlignment="1" applyProtection="1">
      <alignment vertical="center"/>
    </xf>
    <xf numFmtId="0" fontId="23" fillId="0" borderId="43" xfId="0" applyNumberFormat="1" applyFont="1" applyFill="1" applyBorder="1" applyAlignment="1" applyProtection="1">
      <alignment vertical="center"/>
    </xf>
    <xf numFmtId="166" fontId="32" fillId="0" borderId="0" xfId="0" applyNumberFormat="1" applyFont="1" applyFill="1" applyBorder="1" applyAlignment="1" applyProtection="1">
      <alignment horizontal="left" vertical="center"/>
    </xf>
    <xf numFmtId="166" fontId="7" fillId="0" borderId="0" xfId="0" applyNumberFormat="1" applyFont="1" applyFill="1" applyBorder="1" applyAlignment="1" applyProtection="1">
      <alignment vertical="center"/>
    </xf>
    <xf numFmtId="166" fontId="28" fillId="0" borderId="0" xfId="0" applyNumberFormat="1" applyFont="1" applyFill="1" applyBorder="1" applyAlignment="1" applyProtection="1">
      <alignment vertical="center"/>
    </xf>
    <xf numFmtId="166" fontId="10" fillId="0" borderId="0" xfId="0" applyNumberFormat="1" applyFont="1" applyFill="1" applyBorder="1" applyAlignment="1" applyProtection="1">
      <alignment vertical="center"/>
    </xf>
    <xf numFmtId="166" fontId="9" fillId="0" borderId="32" xfId="0" applyNumberFormat="1" applyFont="1" applyFill="1" applyBorder="1" applyAlignment="1" applyProtection="1">
      <alignment horizontal="left" vertical="center"/>
    </xf>
    <xf numFmtId="166" fontId="9" fillId="0" borderId="33" xfId="0" applyNumberFormat="1" applyFont="1" applyFill="1" applyBorder="1" applyAlignment="1" applyProtection="1">
      <alignment horizontal="left" vertical="center"/>
    </xf>
    <xf numFmtId="166" fontId="9" fillId="0" borderId="0" xfId="0" applyNumberFormat="1" applyFont="1" applyFill="1" applyBorder="1" applyAlignment="1" applyProtection="1">
      <alignment horizontal="left" vertical="center"/>
    </xf>
    <xf numFmtId="166" fontId="9" fillId="0" borderId="36" xfId="0" applyNumberFormat="1" applyFont="1" applyFill="1" applyBorder="1" applyAlignment="1" applyProtection="1">
      <alignment horizontal="left" vertical="center"/>
    </xf>
    <xf numFmtId="166" fontId="9" fillId="0" borderId="37" xfId="0" applyNumberFormat="1" applyFont="1" applyFill="1" applyBorder="1" applyAlignment="1" applyProtection="1">
      <alignment horizontal="left" vertical="center"/>
    </xf>
    <xf numFmtId="166" fontId="9" fillId="0" borderId="40" xfId="0" applyNumberFormat="1" applyFont="1" applyFill="1" applyBorder="1" applyAlignment="1" applyProtection="1">
      <alignment horizontal="left" vertical="center"/>
    </xf>
    <xf numFmtId="166" fontId="9" fillId="0" borderId="44" xfId="0" applyNumberFormat="1" applyFont="1" applyFill="1" applyBorder="1" applyAlignment="1" applyProtection="1">
      <alignment horizontal="left" vertical="center"/>
    </xf>
    <xf numFmtId="0" fontId="8" fillId="0" borderId="45" xfId="0" applyNumberFormat="1" applyFont="1" applyFill="1" applyBorder="1" applyAlignment="1" applyProtection="1">
      <alignment horizontal="left" vertical="center"/>
    </xf>
    <xf numFmtId="0" fontId="9" fillId="0" borderId="45" xfId="0" applyNumberFormat="1" applyFont="1" applyFill="1" applyBorder="1" applyAlignment="1" applyProtection="1">
      <alignment horizontal="left" vertical="center"/>
    </xf>
    <xf numFmtId="0" fontId="14" fillId="0" borderId="0" xfId="0" applyNumberFormat="1" applyFont="1" applyFill="1" applyBorder="1" applyAlignment="1" applyProtection="1">
      <alignment horizontal="left" vertical="center"/>
    </xf>
    <xf numFmtId="166" fontId="6" fillId="0" borderId="1" xfId="0" applyNumberFormat="1" applyFont="1" applyFill="1" applyBorder="1" applyAlignment="1" applyProtection="1">
      <alignment horizontal="left" vertical="center"/>
    </xf>
    <xf numFmtId="166" fontId="6" fillId="0" borderId="3" xfId="0" applyNumberFormat="1" applyFont="1" applyFill="1" applyBorder="1" applyAlignment="1" applyProtection="1">
      <alignment horizontal="left" vertical="center"/>
    </xf>
    <xf numFmtId="166" fontId="28" fillId="0" borderId="3" xfId="0" applyNumberFormat="1" applyFont="1" applyFill="1" applyBorder="1" applyAlignment="1" applyProtection="1">
      <alignment horizontal="left" vertical="center"/>
    </xf>
    <xf numFmtId="166" fontId="28" fillId="0" borderId="3" xfId="0" applyNumberFormat="1" applyFont="1" applyFill="1" applyBorder="1" applyAlignment="1" applyProtection="1">
      <alignment vertical="center"/>
    </xf>
    <xf numFmtId="166" fontId="28" fillId="0" borderId="19" xfId="0" applyNumberFormat="1" applyFont="1" applyFill="1" applyBorder="1" applyAlignment="1" applyProtection="1">
      <alignment vertical="center"/>
    </xf>
    <xf numFmtId="166" fontId="7" fillId="0" borderId="4" xfId="0" applyNumberFormat="1" applyFont="1" applyFill="1" applyBorder="1" applyAlignment="1" applyProtection="1">
      <alignment horizontal="left" vertical="center"/>
    </xf>
    <xf numFmtId="166" fontId="28" fillId="0" borderId="20" xfId="0" applyNumberFormat="1" applyFont="1" applyFill="1" applyBorder="1" applyAlignment="1" applyProtection="1">
      <alignment vertical="center"/>
    </xf>
    <xf numFmtId="166" fontId="28" fillId="0" borderId="4" xfId="0" applyNumberFormat="1" applyFont="1" applyFill="1" applyBorder="1" applyAlignment="1" applyProtection="1">
      <alignment horizontal="left" vertical="center"/>
    </xf>
    <xf numFmtId="166" fontId="9" fillId="0" borderId="20" xfId="0" applyNumberFormat="1" applyFont="1" applyFill="1" applyBorder="1" applyAlignment="1" applyProtection="1">
      <alignment horizontal="right" vertical="center"/>
    </xf>
    <xf numFmtId="166" fontId="9" fillId="0" borderId="46" xfId="0" applyNumberFormat="1" applyFont="1" applyFill="1" applyBorder="1" applyAlignment="1" applyProtection="1">
      <alignment horizontal="left" vertical="center"/>
    </xf>
    <xf numFmtId="166" fontId="9" fillId="0" borderId="47" xfId="0" applyNumberFormat="1" applyFont="1" applyFill="1" applyBorder="1" applyAlignment="1" applyProtection="1">
      <alignment horizontal="left" vertical="center"/>
    </xf>
    <xf numFmtId="166" fontId="9" fillId="0" borderId="4" xfId="0" applyNumberFormat="1" applyFont="1" applyFill="1" applyBorder="1" applyAlignment="1" applyProtection="1">
      <alignment horizontal="left" vertical="center"/>
    </xf>
    <xf numFmtId="166" fontId="9" fillId="0" borderId="48" xfId="0" applyNumberFormat="1" applyFont="1" applyFill="1" applyBorder="1" applyAlignment="1" applyProtection="1">
      <alignment horizontal="left" vertical="center"/>
    </xf>
    <xf numFmtId="166" fontId="9" fillId="0" borderId="49" xfId="0" applyNumberFormat="1" applyFont="1" applyFill="1" applyBorder="1" applyAlignment="1" applyProtection="1">
      <alignment horizontal="left" vertical="center"/>
    </xf>
    <xf numFmtId="166" fontId="9" fillId="0" borderId="50" xfId="0" applyNumberFormat="1" applyFont="1" applyFill="1" applyBorder="1" applyAlignment="1" applyProtection="1">
      <alignment horizontal="left" vertical="center"/>
    </xf>
    <xf numFmtId="0" fontId="9" fillId="0" borderId="51" xfId="0" applyNumberFormat="1" applyFont="1" applyFill="1" applyBorder="1" applyAlignment="1" applyProtection="1">
      <alignment horizontal="left" vertical="center"/>
    </xf>
    <xf numFmtId="166" fontId="4" fillId="0" borderId="0" xfId="0" applyNumberFormat="1" applyFont="1" applyFill="1" applyBorder="1" applyAlignment="1" applyProtection="1"/>
    <xf numFmtId="1" fontId="4" fillId="0" borderId="0" xfId="0" applyNumberFormat="1" applyFont="1" applyFill="1" applyBorder="1" applyAlignment="1" applyProtection="1">
      <alignment horizontal="left" vertical="center"/>
    </xf>
    <xf numFmtId="166" fontId="12" fillId="0" borderId="0" xfId="0" applyNumberFormat="1" applyFont="1" applyFill="1" applyBorder="1" applyAlignment="1" applyProtection="1">
      <alignment horizontal="left" vertical="center"/>
    </xf>
    <xf numFmtId="166" fontId="12" fillId="0" borderId="0" xfId="0" applyNumberFormat="1" applyFont="1" applyFill="1" applyBorder="1" applyAlignment="1" applyProtection="1">
      <alignment vertical="center"/>
    </xf>
    <xf numFmtId="0" fontId="3" fillId="0" borderId="0" xfId="0" applyNumberFormat="1" applyFont="1" applyFill="1" applyBorder="1" applyAlignment="1" applyProtection="1">
      <alignment vertical="center"/>
    </xf>
    <xf numFmtId="166" fontId="35" fillId="0" borderId="0" xfId="0" applyNumberFormat="1" applyFont="1" applyFill="1" applyBorder="1" applyAlignment="1" applyProtection="1">
      <alignment vertical="center"/>
    </xf>
    <xf numFmtId="166" fontId="6" fillId="0" borderId="29" xfId="0" applyNumberFormat="1" applyFont="1" applyFill="1" applyBorder="1" applyAlignment="1" applyProtection="1">
      <alignment horizontal="left" vertical="center"/>
    </xf>
    <xf numFmtId="166" fontId="28" fillId="0" borderId="29" xfId="0" applyNumberFormat="1" applyFont="1" applyFill="1" applyBorder="1" applyAlignment="1" applyProtection="1">
      <alignment horizontal="left" vertical="center"/>
    </xf>
    <xf numFmtId="166" fontId="28" fillId="0" borderId="30" xfId="0" applyNumberFormat="1" applyFont="1" applyFill="1" applyBorder="1" applyAlignment="1" applyProtection="1">
      <alignment horizontal="left" vertical="center"/>
    </xf>
    <xf numFmtId="166" fontId="4" fillId="0" borderId="0" xfId="0" applyNumberFormat="1" applyFont="1" applyFill="1" applyBorder="1" applyAlignment="1" applyProtection="1">
      <alignment vertical="center"/>
    </xf>
    <xf numFmtId="166" fontId="7" fillId="0" borderId="31" xfId="0" applyNumberFormat="1" applyFont="1" applyFill="1" applyBorder="1" applyAlignment="1" applyProtection="1">
      <alignment vertical="center"/>
    </xf>
    <xf numFmtId="0" fontId="34" fillId="0" borderId="0" xfId="0" applyNumberFormat="1" applyFont="1" applyFill="1" applyBorder="1" applyAlignment="1" applyProtection="1">
      <alignment vertical="center"/>
    </xf>
    <xf numFmtId="166" fontId="5" fillId="0" borderId="0" xfId="0" applyNumberFormat="1" applyFont="1" applyFill="1" applyBorder="1" applyAlignment="1" applyProtection="1">
      <alignment vertical="center"/>
    </xf>
    <xf numFmtId="166" fontId="28" fillId="0" borderId="31" xfId="0" applyNumberFormat="1" applyFont="1" applyFill="1" applyBorder="1" applyAlignment="1" applyProtection="1">
      <alignment vertical="center"/>
    </xf>
    <xf numFmtId="0" fontId="9" fillId="0" borderId="37" xfId="0" applyNumberFormat="1" applyFont="1" applyFill="1" applyBorder="1" applyAlignment="1" applyProtection="1">
      <alignment horizontal="right" vertical="center"/>
    </xf>
    <xf numFmtId="0" fontId="9" fillId="0" borderId="39" xfId="0" applyNumberFormat="1" applyFont="1" applyFill="1" applyBorder="1" applyAlignment="1" applyProtection="1">
      <alignment horizontal="right" vertical="center"/>
    </xf>
    <xf numFmtId="166" fontId="9" fillId="0" borderId="38" xfId="0" applyNumberFormat="1" applyFont="1" applyFill="1" applyBorder="1" applyAlignment="1" applyProtection="1">
      <alignment horizontal="left" vertical="center"/>
    </xf>
    <xf numFmtId="166" fontId="9" fillId="0" borderId="39" xfId="0" applyNumberFormat="1" applyFont="1" applyFill="1" applyBorder="1" applyAlignment="1" applyProtection="1">
      <alignment horizontal="left" vertical="center"/>
    </xf>
    <xf numFmtId="166" fontId="9" fillId="0" borderId="52" xfId="0" applyNumberFormat="1" applyFont="1" applyFill="1" applyBorder="1" applyAlignment="1" applyProtection="1">
      <alignment horizontal="left" vertical="center"/>
    </xf>
    <xf numFmtId="166" fontId="9" fillId="0" borderId="42" xfId="0" applyNumberFormat="1" applyFont="1" applyFill="1" applyBorder="1" applyAlignment="1" applyProtection="1">
      <alignment horizontal="left" vertical="center"/>
    </xf>
    <xf numFmtId="0" fontId="8" fillId="0" borderId="0" xfId="0" applyNumberFormat="1" applyFont="1" applyFill="1" applyBorder="1" applyAlignment="1" applyProtection="1">
      <alignment horizontal="right" vertical="center"/>
    </xf>
    <xf numFmtId="0" fontId="8" fillId="0" borderId="38" xfId="0" applyNumberFormat="1" applyFont="1" applyFill="1" applyBorder="1" applyAlignment="1" applyProtection="1">
      <alignment horizontal="left" vertical="center"/>
    </xf>
    <xf numFmtId="0" fontId="8" fillId="0" borderId="53" xfId="0" applyNumberFormat="1" applyFont="1" applyFill="1" applyBorder="1" applyAlignment="1" applyProtection="1">
      <alignment horizontal="left" vertical="center"/>
    </xf>
    <xf numFmtId="37" fontId="13" fillId="0" borderId="0" xfId="0" applyNumberFormat="1" applyFont="1" applyFill="1" applyBorder="1" applyAlignment="1" applyProtection="1">
      <alignment horizontal="left" vertical="center"/>
    </xf>
    <xf numFmtId="37" fontId="13" fillId="0" borderId="52" xfId="0" applyNumberFormat="1" applyFont="1" applyFill="1" applyBorder="1" applyAlignment="1" applyProtection="1">
      <alignment horizontal="left" vertical="center"/>
    </xf>
    <xf numFmtId="186" fontId="12" fillId="0" borderId="52" xfId="0" applyNumberFormat="1" applyFont="1" applyFill="1" applyBorder="1" applyAlignment="1" applyProtection="1">
      <alignment horizontal="right" vertical="center"/>
    </xf>
    <xf numFmtId="186" fontId="12" fillId="0" borderId="44" xfId="0" applyNumberFormat="1" applyFont="1" applyFill="1" applyBorder="1" applyAlignment="1" applyProtection="1">
      <alignment horizontal="right" vertical="center"/>
    </xf>
    <xf numFmtId="178" fontId="12" fillId="0" borderId="40" xfId="0" applyNumberFormat="1" applyFont="1" applyFill="1" applyBorder="1" applyAlignment="1" applyProtection="1">
      <alignment horizontal="right" vertical="center"/>
    </xf>
    <xf numFmtId="178" fontId="12" fillId="0" borderId="52" xfId="0" applyNumberFormat="1" applyFont="1" applyFill="1" applyBorder="1" applyAlignment="1" applyProtection="1">
      <alignment horizontal="right" vertical="center"/>
    </xf>
    <xf numFmtId="178" fontId="12" fillId="0" borderId="31" xfId="0" applyNumberFormat="1" applyFont="1" applyFill="1" applyBorder="1" applyAlignment="1" applyProtection="1">
      <alignment horizontal="right" vertical="center"/>
    </xf>
    <xf numFmtId="3" fontId="3" fillId="0" borderId="0" xfId="0" applyNumberFormat="1" applyFont="1" applyFill="1" applyBorder="1" applyAlignment="1" applyProtection="1">
      <alignment vertical="center"/>
    </xf>
    <xf numFmtId="166" fontId="4" fillId="0" borderId="0" xfId="0" applyNumberFormat="1" applyFont="1" applyFill="1" applyBorder="1" applyAlignment="1" applyProtection="1">
      <alignment horizontal="right" vertical="center"/>
    </xf>
    <xf numFmtId="175" fontId="12" fillId="0" borderId="41" xfId="0" applyNumberFormat="1" applyFont="1" applyFill="1" applyBorder="1" applyAlignment="1" applyProtection="1">
      <alignment vertical="center"/>
    </xf>
    <xf numFmtId="175" fontId="12" fillId="0" borderId="40" xfId="0" applyNumberFormat="1" applyFont="1" applyFill="1" applyBorder="1" applyAlignment="1" applyProtection="1">
      <alignment vertical="center"/>
    </xf>
    <xf numFmtId="178" fontId="12" fillId="0" borderId="40" xfId="0" applyNumberFormat="1" applyFont="1" applyFill="1" applyBorder="1" applyAlignment="1" applyProtection="1">
      <alignment vertical="center"/>
    </xf>
    <xf numFmtId="178" fontId="12" fillId="0" borderId="52" xfId="0" applyNumberFormat="1" applyFont="1" applyFill="1" applyBorder="1" applyAlignment="1" applyProtection="1">
      <alignment vertical="center"/>
    </xf>
    <xf numFmtId="178" fontId="12" fillId="0" borderId="31" xfId="0" applyNumberFormat="1" applyFont="1" applyFill="1" applyBorder="1" applyAlignment="1" applyProtection="1">
      <alignment vertical="center"/>
    </xf>
    <xf numFmtId="17" fontId="3" fillId="0" borderId="0" xfId="0" applyNumberFormat="1" applyFont="1" applyFill="1" applyBorder="1" applyAlignment="1" applyProtection="1">
      <alignment vertical="center"/>
    </xf>
    <xf numFmtId="178" fontId="3" fillId="0" borderId="0" xfId="0" applyNumberFormat="1" applyFont="1" applyFill="1" applyBorder="1" applyAlignment="1" applyProtection="1">
      <alignment vertical="center"/>
    </xf>
    <xf numFmtId="187" fontId="3" fillId="0" borderId="0" xfId="0" applyNumberFormat="1" applyFont="1" applyFill="1" applyBorder="1" applyAlignment="1" applyProtection="1">
      <alignment vertical="center"/>
    </xf>
    <xf numFmtId="186" fontId="12" fillId="0" borderId="40" xfId="0" applyNumberFormat="1" applyFont="1" applyFill="1" applyBorder="1" applyAlignment="1" applyProtection="1">
      <alignment horizontal="right" vertical="center"/>
    </xf>
    <xf numFmtId="183" fontId="12" fillId="0" borderId="41" xfId="0" applyNumberFormat="1" applyFont="1" applyFill="1" applyBorder="1" applyAlignment="1" applyProtection="1">
      <alignment vertical="center"/>
    </xf>
    <xf numFmtId="186" fontId="12" fillId="0" borderId="40" xfId="0" applyNumberFormat="1" applyFont="1" applyFill="1" applyBorder="1" applyAlignment="1" applyProtection="1">
      <alignment vertical="center"/>
    </xf>
    <xf numFmtId="175" fontId="12" fillId="0" borderId="0" xfId="0" applyNumberFormat="1" applyFont="1" applyFill="1" applyBorder="1" applyAlignment="1" applyProtection="1">
      <alignment vertical="center"/>
    </xf>
    <xf numFmtId="0" fontId="4" fillId="0" borderId="32" xfId="0" applyNumberFormat="1" applyFont="1" applyFill="1" applyBorder="1" applyAlignment="1" applyProtection="1">
      <alignment vertical="center"/>
    </xf>
    <xf numFmtId="188" fontId="12" fillId="0" borderId="44" xfId="0" applyNumberFormat="1" applyFont="1" applyFill="1" applyBorder="1" applyAlignment="1" applyProtection="1">
      <alignment vertical="center"/>
    </xf>
    <xf numFmtId="188" fontId="12" fillId="0" borderId="34" xfId="0" applyNumberFormat="1" applyFont="1" applyFill="1" applyBorder="1" applyAlignment="1" applyProtection="1">
      <alignment vertical="center"/>
    </xf>
    <xf numFmtId="188" fontId="12" fillId="0" borderId="42" xfId="0" applyNumberFormat="1" applyFont="1" applyFill="1" applyBorder="1" applyAlignment="1" applyProtection="1">
      <alignment vertical="center"/>
    </xf>
    <xf numFmtId="189" fontId="13" fillId="0" borderId="40" xfId="0" applyNumberFormat="1" applyFont="1" applyFill="1" applyBorder="1" applyAlignment="1" applyProtection="1">
      <alignment horizontal="right" vertical="center"/>
    </xf>
    <xf numFmtId="189" fontId="13" fillId="0" borderId="43" xfId="0" applyNumberFormat="1" applyFont="1" applyFill="1" applyBorder="1" applyAlignment="1" applyProtection="1">
      <alignment horizontal="right" vertical="center"/>
    </xf>
    <xf numFmtId="0" fontId="36" fillId="0" borderId="0" xfId="0" applyNumberFormat="1" applyFont="1" applyFill="1" applyBorder="1" applyAlignment="1" applyProtection="1">
      <alignment horizontal="justify" vertical="center" readingOrder="1"/>
    </xf>
    <xf numFmtId="0" fontId="4" fillId="0" borderId="54" xfId="0" applyNumberFormat="1" applyFont="1" applyFill="1" applyBorder="1" applyAlignment="1" applyProtection="1">
      <alignment vertical="center"/>
    </xf>
    <xf numFmtId="0" fontId="12" fillId="0" borderId="55" xfId="0" applyNumberFormat="1" applyFont="1" applyFill="1" applyBorder="1" applyAlignment="1" applyProtection="1">
      <alignment vertical="center"/>
    </xf>
    <xf numFmtId="0" fontId="12" fillId="0" borderId="56" xfId="0" applyNumberFormat="1" applyFont="1" applyFill="1" applyBorder="1" applyAlignment="1" applyProtection="1">
      <alignment vertical="center"/>
    </xf>
    <xf numFmtId="0" fontId="12" fillId="0" borderId="57" xfId="0" applyNumberFormat="1" applyFont="1" applyFill="1" applyBorder="1" applyAlignment="1" applyProtection="1">
      <alignment vertical="center"/>
    </xf>
    <xf numFmtId="0" fontId="5" fillId="0" borderId="0" xfId="0" applyNumberFormat="1" applyFont="1" applyFill="1" applyBorder="1" applyAlignment="1" applyProtection="1">
      <alignment horizontal="left" vertical="center"/>
    </xf>
    <xf numFmtId="0" fontId="3" fillId="0" borderId="0" xfId="0" applyNumberFormat="1" applyFont="1" applyFill="1" applyBorder="1" applyAlignment="1" applyProtection="1">
      <alignment horizontal="justify" vertical="center" readingOrder="1"/>
    </xf>
    <xf numFmtId="166" fontId="14" fillId="0" borderId="0" xfId="0" applyNumberFormat="1" applyFont="1" applyFill="1" applyBorder="1" applyAlignment="1" applyProtection="1">
      <alignment horizontal="left" vertical="center"/>
    </xf>
    <xf numFmtId="190" fontId="12" fillId="0" borderId="0" xfId="0" applyNumberFormat="1" applyFont="1" applyFill="1" applyBorder="1" applyAlignment="1" applyProtection="1">
      <alignment vertical="center"/>
    </xf>
    <xf numFmtId="166" fontId="6" fillId="0" borderId="1" xfId="0" applyNumberFormat="1" applyFont="1" applyBorder="1" applyAlignment="1">
      <alignment horizontal="left" vertical="center"/>
    </xf>
    <xf numFmtId="166" fontId="6" fillId="0" borderId="3" xfId="0" applyNumberFormat="1" applyFont="1" applyBorder="1" applyAlignment="1">
      <alignment horizontal="left" vertical="center"/>
    </xf>
    <xf numFmtId="191" fontId="12" fillId="0" borderId="3" xfId="0" applyNumberFormat="1" applyFont="1" applyBorder="1" applyAlignment="1">
      <alignment horizontal="left" vertical="center"/>
    </xf>
    <xf numFmtId="191" fontId="12" fillId="0" borderId="19" xfId="0" applyNumberFormat="1" applyFont="1" applyBorder="1" applyAlignment="1">
      <alignment horizontal="left" vertical="center"/>
    </xf>
    <xf numFmtId="166" fontId="7" fillId="0" borderId="0" xfId="0" applyNumberFormat="1" applyFont="1" applyAlignment="1">
      <alignment horizontal="left" vertical="center"/>
    </xf>
    <xf numFmtId="166" fontId="7" fillId="0" borderId="4" xfId="0" applyNumberFormat="1" applyFont="1" applyBorder="1" applyAlignment="1">
      <alignment horizontal="left" vertical="center"/>
    </xf>
    <xf numFmtId="191" fontId="12" fillId="0" borderId="0" xfId="0" applyNumberFormat="1" applyFont="1" applyAlignment="1">
      <alignment horizontal="left" vertical="center"/>
    </xf>
    <xf numFmtId="191" fontId="12" fillId="0" borderId="20" xfId="0" applyNumberFormat="1" applyFont="1" applyBorder="1" applyAlignment="1">
      <alignment horizontal="left" vertical="center"/>
    </xf>
    <xf numFmtId="191" fontId="6" fillId="0" borderId="4" xfId="0" applyNumberFormat="1" applyFont="1" applyBorder="1" applyAlignment="1">
      <alignment horizontal="left" vertical="center"/>
    </xf>
    <xf numFmtId="191" fontId="6" fillId="0" borderId="0" xfId="0" applyNumberFormat="1" applyFont="1" applyAlignment="1">
      <alignment horizontal="left" vertical="center"/>
    </xf>
    <xf numFmtId="0" fontId="9" fillId="0" borderId="0" xfId="0" applyFont="1" applyAlignment="1">
      <alignment vertical="center"/>
    </xf>
    <xf numFmtId="191" fontId="9" fillId="0" borderId="58" xfId="0" applyNumberFormat="1" applyFont="1" applyBorder="1" applyAlignment="1">
      <alignment horizontal="left" vertical="center"/>
    </xf>
    <xf numFmtId="0" fontId="9" fillId="0" borderId="9" xfId="0" applyFont="1" applyBorder="1" applyAlignment="1">
      <alignment horizontal="left" vertical="center"/>
    </xf>
    <xf numFmtId="191" fontId="9" fillId="0" borderId="59" xfId="0" applyNumberFormat="1" applyFont="1" applyBorder="1" applyAlignment="1">
      <alignment horizontal="left" vertical="center"/>
    </xf>
    <xf numFmtId="191" fontId="9" fillId="0" borderId="60" xfId="0" applyNumberFormat="1" applyFont="1" applyBorder="1" applyAlignment="1">
      <alignment horizontal="left" vertical="center"/>
    </xf>
    <xf numFmtId="191" fontId="9" fillId="0" borderId="10" xfId="0" applyNumberFormat="1" applyFont="1" applyBorder="1" applyAlignment="1">
      <alignment horizontal="left" vertical="center"/>
    </xf>
    <xf numFmtId="191" fontId="9" fillId="0" borderId="10" xfId="0" applyNumberFormat="1" applyFont="1" applyBorder="1" applyAlignment="1">
      <alignment vertical="center"/>
    </xf>
    <xf numFmtId="191" fontId="9" fillId="0" borderId="20" xfId="0" applyNumberFormat="1" applyFont="1" applyBorder="1" applyAlignment="1">
      <alignment vertical="center"/>
    </xf>
    <xf numFmtId="191" fontId="12" fillId="0" borderId="59" xfId="0" applyNumberFormat="1" applyFont="1" applyBorder="1" applyAlignment="1">
      <alignment horizontal="left" vertical="center"/>
    </xf>
    <xf numFmtId="191" fontId="12" fillId="35" borderId="59" xfId="0" applyNumberFormat="1" applyFont="1" applyFill="1" applyBorder="1" applyAlignment="1">
      <alignment horizontal="left" vertical="center"/>
    </xf>
    <xf numFmtId="191" fontId="12" fillId="0" borderId="0" xfId="0" applyNumberFormat="1" applyFont="1" applyAlignment="1">
      <alignment vertical="center"/>
    </xf>
    <xf numFmtId="166" fontId="33" fillId="0" borderId="0" xfId="0" applyNumberFormat="1" applyFont="1" applyAlignment="1">
      <alignment horizontal="left" vertical="center"/>
    </xf>
    <xf numFmtId="191" fontId="4" fillId="0" borderId="0" xfId="0" applyNumberFormat="1" applyFont="1" applyAlignment="1">
      <alignment vertical="center"/>
    </xf>
    <xf numFmtId="166" fontId="14" fillId="0" borderId="0" xfId="0" applyNumberFormat="1" applyFont="1" applyAlignment="1">
      <alignment horizontal="left" vertical="center"/>
    </xf>
    <xf numFmtId="192" fontId="9" fillId="0" borderId="10" xfId="0" applyNumberFormat="1" applyFont="1" applyBorder="1" applyAlignment="1">
      <alignment horizontal="right" vertical="center"/>
    </xf>
    <xf numFmtId="192" fontId="12" fillId="0" borderId="10" xfId="0" applyNumberFormat="1" applyFont="1" applyBorder="1" applyAlignment="1">
      <alignment horizontal="right" vertical="center"/>
    </xf>
    <xf numFmtId="178" fontId="9" fillId="0" borderId="11" xfId="83" applyNumberFormat="1" applyFont="1" applyFill="1" applyBorder="1" applyAlignment="1">
      <alignment vertical="center"/>
    </xf>
    <xf numFmtId="178" fontId="9" fillId="0" borderId="17" xfId="83" applyNumberFormat="1" applyFont="1" applyFill="1" applyBorder="1" applyAlignment="1">
      <alignment vertical="center"/>
    </xf>
    <xf numFmtId="178" fontId="12" fillId="0" borderId="14" xfId="83" applyNumberFormat="1" applyFont="1" applyFill="1" applyBorder="1" applyAlignment="1">
      <alignment vertical="center"/>
    </xf>
    <xf numFmtId="178" fontId="12" fillId="0" borderId="23" xfId="83" applyNumberFormat="1" applyFont="1" applyFill="1" applyBorder="1" applyAlignment="1">
      <alignment vertical="center"/>
    </xf>
    <xf numFmtId="178" fontId="12" fillId="0" borderId="18" xfId="83" applyNumberFormat="1" applyFont="1" applyFill="1" applyBorder="1" applyAlignment="1">
      <alignment vertical="center"/>
    </xf>
    <xf numFmtId="178" fontId="12" fillId="0" borderId="26" xfId="83" applyNumberFormat="1" applyFont="1" applyFill="1" applyBorder="1" applyAlignment="1">
      <alignment vertical="center"/>
    </xf>
    <xf numFmtId="0" fontId="12" fillId="0" borderId="10" xfId="105" applyNumberFormat="1" applyFont="1" applyFill="1" applyBorder="1" applyAlignment="1" applyProtection="1">
      <alignment vertical="center"/>
    </xf>
    <xf numFmtId="191" fontId="9" fillId="0" borderId="0" xfId="0" applyNumberFormat="1" applyFont="1" applyAlignment="1">
      <alignment horizontal="left" vertical="center"/>
    </xf>
    <xf numFmtId="166" fontId="9" fillId="34" borderId="0" xfId="67" applyFont="1" applyFill="1" applyAlignment="1">
      <alignment vertical="center"/>
    </xf>
    <xf numFmtId="0" fontId="9" fillId="0" borderId="22" xfId="53" applyFont="1" applyFill="1" applyBorder="1" applyAlignment="1">
      <alignment horizontal="right" vertical="center"/>
    </xf>
    <xf numFmtId="0" fontId="9" fillId="0" borderId="7" xfId="0" applyFont="1" applyBorder="1" applyAlignment="1">
      <alignment horizontal="left" vertical="center"/>
    </xf>
    <xf numFmtId="17" fontId="9" fillId="34" borderId="9" xfId="53" applyNumberFormat="1" applyFont="1" applyFill="1" applyBorder="1" applyAlignment="1" applyProtection="1">
      <alignment horizontal="left" vertical="center"/>
    </xf>
    <xf numFmtId="17" fontId="9" fillId="0" borderId="23" xfId="53" applyNumberFormat="1" applyFont="1" applyFill="1" applyBorder="1" applyAlignment="1" applyProtection="1">
      <alignment horizontal="left" vertical="center"/>
    </xf>
    <xf numFmtId="0" fontId="9" fillId="0" borderId="12" xfId="0" applyFont="1" applyBorder="1" applyAlignment="1">
      <alignment horizontal="left" vertical="center"/>
    </xf>
    <xf numFmtId="0" fontId="9" fillId="0" borderId="13" xfId="0" applyFont="1" applyBorder="1" applyAlignment="1">
      <alignment horizontal="left" vertical="center"/>
    </xf>
    <xf numFmtId="0" fontId="9" fillId="0" borderId="5" xfId="0" applyFont="1" applyBorder="1" applyAlignment="1">
      <alignment horizontal="left" vertical="center"/>
    </xf>
    <xf numFmtId="0" fontId="12" fillId="34" borderId="10" xfId="53" applyFont="1" applyFill="1" applyBorder="1" applyAlignment="1">
      <alignment vertical="center"/>
    </xf>
    <xf numFmtId="0" fontId="12" fillId="0" borderId="24" xfId="53" applyFont="1" applyFill="1" applyBorder="1" applyAlignment="1">
      <alignment vertical="center"/>
    </xf>
    <xf numFmtId="17" fontId="9" fillId="0" borderId="13" xfId="0" applyNumberFormat="1" applyFont="1" applyBorder="1" applyAlignment="1">
      <alignment horizontal="left" vertical="center"/>
    </xf>
    <xf numFmtId="17" fontId="9" fillId="34" borderId="13" xfId="53" applyNumberFormat="1" applyFont="1" applyFill="1" applyBorder="1" applyAlignment="1" applyProtection="1">
      <alignment horizontal="left" vertical="center"/>
    </xf>
    <xf numFmtId="17" fontId="9" fillId="0" borderId="28" xfId="53" applyNumberFormat="1" applyFont="1" applyFill="1" applyBorder="1" applyAlignment="1" applyProtection="1">
      <alignment horizontal="left" vertical="center"/>
    </xf>
    <xf numFmtId="190" fontId="9" fillId="34" borderId="10" xfId="67" applyNumberFormat="1" applyFont="1" applyFill="1" applyBorder="1" applyAlignment="1">
      <alignment horizontal="right" vertical="center"/>
    </xf>
    <xf numFmtId="190" fontId="9" fillId="0" borderId="20" xfId="67" applyNumberFormat="1" applyFont="1" applyBorder="1" applyAlignment="1">
      <alignment horizontal="right" vertical="center"/>
    </xf>
    <xf numFmtId="190" fontId="12" fillId="34" borderId="10" xfId="67" applyNumberFormat="1" applyFont="1" applyFill="1" applyBorder="1" applyAlignment="1">
      <alignment horizontal="right" vertical="center"/>
    </xf>
    <xf numFmtId="190" fontId="12" fillId="0" borderId="20" xfId="67" applyNumberFormat="1" applyFont="1" applyBorder="1" applyAlignment="1">
      <alignment horizontal="right" vertical="center"/>
    </xf>
    <xf numFmtId="192" fontId="9" fillId="0" borderId="13" xfId="0" applyNumberFormat="1" applyFont="1" applyBorder="1" applyAlignment="1">
      <alignment horizontal="right" vertical="center"/>
    </xf>
    <xf numFmtId="190" fontId="9" fillId="34" borderId="13" xfId="67" applyNumberFormat="1" applyFont="1" applyFill="1" applyBorder="1" applyAlignment="1">
      <alignment horizontal="right" vertical="center"/>
    </xf>
    <xf numFmtId="190" fontId="9" fillId="0" borderId="28" xfId="67" applyNumberFormat="1" applyFont="1" applyBorder="1" applyAlignment="1">
      <alignment horizontal="right" vertical="center"/>
    </xf>
    <xf numFmtId="191" fontId="9" fillId="0" borderId="61" xfId="0" applyNumberFormat="1" applyFont="1" applyBorder="1" applyAlignment="1">
      <alignment horizontal="left" vertical="center"/>
    </xf>
    <xf numFmtId="192" fontId="9" fillId="0" borderId="25" xfId="0" applyNumberFormat="1" applyFont="1" applyBorder="1" applyAlignment="1">
      <alignment horizontal="right" vertical="center"/>
    </xf>
    <xf numFmtId="190" fontId="9" fillId="34" borderId="18" xfId="67" applyNumberFormat="1" applyFont="1" applyFill="1" applyBorder="1" applyAlignment="1">
      <alignment horizontal="right" vertical="center"/>
    </xf>
    <xf numFmtId="190" fontId="9" fillId="0" borderId="62" xfId="67" applyNumberFormat="1" applyFont="1" applyBorder="1" applyAlignment="1">
      <alignment horizontal="right" vertical="center"/>
    </xf>
    <xf numFmtId="0" fontId="12" fillId="0" borderId="4" xfId="105" applyNumberFormat="1" applyFont="1" applyFill="1" applyBorder="1" applyAlignment="1" applyProtection="1">
      <alignment horizontal="left" vertical="center"/>
    </xf>
    <xf numFmtId="0" fontId="6" fillId="0" borderId="63" xfId="0" applyNumberFormat="1" applyFont="1" applyFill="1" applyBorder="1" applyAlignment="1" applyProtection="1">
      <alignment horizontal="left" vertical="center"/>
    </xf>
    <xf numFmtId="0" fontId="72" fillId="0" borderId="4" xfId="101" applyFont="1" applyFill="1" applyBorder="1" applyAlignment="1">
      <alignment horizontal="left" vertical="center"/>
    </xf>
    <xf numFmtId="166" fontId="6" fillId="0" borderId="63" xfId="0" applyNumberFormat="1" applyFont="1" applyFill="1" applyBorder="1" applyAlignment="1" applyProtection="1">
      <alignment horizontal="left" vertical="center"/>
    </xf>
    <xf numFmtId="0" fontId="72" fillId="0" borderId="4" xfId="0" applyNumberFormat="1" applyFont="1" applyFill="1" applyBorder="1" applyAlignment="1" applyProtection="1">
      <alignment horizontal="left" vertical="center"/>
    </xf>
    <xf numFmtId="0" fontId="9" fillId="0" borderId="46" xfId="0" applyNumberFormat="1" applyFont="1" applyFill="1" applyBorder="1" applyAlignment="1" applyProtection="1">
      <alignment horizontal="left" vertical="center"/>
    </xf>
    <xf numFmtId="0" fontId="12" fillId="0" borderId="4" xfId="0" applyNumberFormat="1" applyFont="1" applyFill="1" applyBorder="1" applyAlignment="1" applyProtection="1">
      <alignment horizontal="left" vertical="center"/>
    </xf>
    <xf numFmtId="0" fontId="5" fillId="0" borderId="64" xfId="0" applyNumberFormat="1" applyFont="1" applyFill="1" applyBorder="1" applyAlignment="1" applyProtection="1">
      <alignment horizontal="left" vertical="center"/>
    </xf>
    <xf numFmtId="178" fontId="9" fillId="0" borderId="65" xfId="83" applyNumberFormat="1" applyFont="1" applyFill="1" applyBorder="1" applyAlignment="1">
      <alignment vertical="center"/>
    </xf>
    <xf numFmtId="0" fontId="72" fillId="0" borderId="0" xfId="83" applyFont="1" applyFill="1" applyBorder="1" applyAlignment="1">
      <alignment horizontal="left" vertical="center"/>
    </xf>
    <xf numFmtId="178" fontId="12" fillId="0" borderId="9" xfId="83" applyNumberFormat="1" applyFont="1" applyFill="1" applyBorder="1" applyAlignment="1">
      <alignment vertical="center"/>
    </xf>
    <xf numFmtId="178" fontId="12" fillId="0" borderId="25" xfId="83" applyNumberFormat="1" applyFont="1" applyFill="1" applyBorder="1" applyAlignment="1">
      <alignment vertical="center"/>
    </xf>
    <xf numFmtId="0" fontId="4" fillId="0" borderId="9" xfId="83" applyFill="1" applyBorder="1" applyAlignment="1">
      <alignment vertical="center"/>
    </xf>
    <xf numFmtId="0" fontId="4" fillId="0" borderId="10" xfId="83" applyFill="1" applyBorder="1" applyAlignment="1">
      <alignment vertical="center"/>
    </xf>
    <xf numFmtId="0" fontId="4" fillId="0" borderId="25" xfId="83" applyFill="1" applyBorder="1" applyAlignment="1">
      <alignment vertical="center"/>
    </xf>
    <xf numFmtId="43" fontId="9" fillId="0" borderId="10" xfId="101" applyNumberFormat="1" applyFont="1" applyFill="1" applyBorder="1" applyAlignment="1">
      <alignment horizontal="center" vertical="center"/>
    </xf>
    <xf numFmtId="43" fontId="13" fillId="0" borderId="17" xfId="100" applyNumberFormat="1" applyFont="1" applyFill="1" applyBorder="1" applyAlignment="1" applyProtection="1">
      <alignment horizontal="center" vertical="center"/>
    </xf>
    <xf numFmtId="43" fontId="12" fillId="0" borderId="14" xfId="52" applyNumberFormat="1" applyFont="1" applyFill="1" applyBorder="1" applyAlignment="1">
      <alignment horizontal="center" vertical="center"/>
    </xf>
    <xf numFmtId="43" fontId="13" fillId="0" borderId="10" xfId="100" applyNumberFormat="1" applyFont="1" applyFill="1" applyBorder="1" applyAlignment="1" applyProtection="1">
      <alignment horizontal="center" vertical="center"/>
    </xf>
    <xf numFmtId="43" fontId="12" fillId="0" borderId="18" xfId="52" applyNumberFormat="1" applyFont="1" applyFill="1" applyBorder="1" applyAlignment="1">
      <alignment horizontal="center" vertical="center"/>
    </xf>
    <xf numFmtId="43" fontId="12" fillId="34" borderId="10" xfId="101" applyNumberFormat="1" applyFont="1" applyFill="1" applyBorder="1" applyAlignment="1">
      <alignment horizontal="center" vertical="center"/>
    </xf>
    <xf numFmtId="0" fontId="7" fillId="0" borderId="0" xfId="100" applyFont="1" applyFill="1" applyBorder="1" applyAlignment="1">
      <alignment vertical="center"/>
    </xf>
    <xf numFmtId="0" fontId="14" fillId="0" borderId="0" xfId="52" applyFont="1" applyFill="1" applyAlignment="1">
      <alignment vertical="center" wrapText="1"/>
    </xf>
    <xf numFmtId="0" fontId="12" fillId="0" borderId="21" xfId="52" applyFont="1" applyFill="1" applyBorder="1" applyAlignment="1">
      <alignment vertical="center"/>
    </xf>
    <xf numFmtId="0" fontId="53" fillId="0" borderId="0" xfId="94" applyFill="1" applyAlignment="1">
      <alignment vertical="center"/>
    </xf>
    <xf numFmtId="0" fontId="79" fillId="0" borderId="0" xfId="101" applyFont="1" applyFill="1" applyBorder="1" applyAlignment="1">
      <alignment vertical="center"/>
    </xf>
    <xf numFmtId="0" fontId="12" fillId="34" borderId="16" xfId="52" applyFont="1" applyFill="1" applyBorder="1" applyAlignment="1">
      <alignment vertical="center"/>
    </xf>
    <xf numFmtId="0" fontId="80" fillId="0" borderId="17" xfId="101" applyFont="1" applyFill="1" applyBorder="1" applyAlignment="1">
      <alignment vertical="center"/>
    </xf>
    <xf numFmtId="0" fontId="9" fillId="0" borderId="22" xfId="52" applyFont="1" applyFill="1" applyBorder="1" applyAlignment="1">
      <alignment vertical="center"/>
    </xf>
    <xf numFmtId="0" fontId="38" fillId="0" borderId="0" xfId="101" applyFont="1" applyFill="1" applyAlignment="1">
      <alignment horizontal="left" vertical="center"/>
    </xf>
    <xf numFmtId="166" fontId="25" fillId="0" borderId="33" xfId="0" applyNumberFormat="1" applyFont="1" applyFill="1" applyBorder="1" applyAlignment="1" applyProtection="1">
      <alignment vertical="center"/>
    </xf>
    <xf numFmtId="0" fontId="38" fillId="0" borderId="0" xfId="52" applyFont="1" applyFill="1" applyAlignment="1">
      <alignment horizontal="left" vertical="center"/>
    </xf>
    <xf numFmtId="0" fontId="43" fillId="0" borderId="0" xfId="100" applyFont="1" applyFill="1" applyBorder="1" applyAlignment="1">
      <alignment horizontal="left" vertical="center"/>
    </xf>
    <xf numFmtId="166" fontId="38" fillId="0" borderId="0" xfId="107" applyFont="1" applyFill="1" applyAlignment="1" applyProtection="1">
      <alignment horizontal="left" vertical="center"/>
    </xf>
    <xf numFmtId="166" fontId="38" fillId="0" borderId="0" xfId="0" applyNumberFormat="1" applyFont="1" applyFill="1" applyBorder="1" applyAlignment="1" applyProtection="1">
      <alignment horizontal="left" vertical="center"/>
    </xf>
    <xf numFmtId="166" fontId="38" fillId="0" borderId="0" xfId="0" applyNumberFormat="1" applyFont="1" applyAlignment="1">
      <alignment horizontal="left" vertical="center"/>
    </xf>
    <xf numFmtId="0" fontId="38" fillId="0" borderId="0" xfId="0" applyNumberFormat="1" applyFont="1" applyFill="1" applyBorder="1" applyAlignment="1" applyProtection="1">
      <alignment horizontal="left" vertical="center"/>
    </xf>
    <xf numFmtId="193" fontId="38" fillId="0" borderId="0" xfId="108" quotePrefix="1" applyNumberFormat="1" applyFont="1" applyFill="1" applyBorder="1" applyAlignment="1" applyProtection="1">
      <alignment horizontal="left" vertical="center"/>
    </xf>
    <xf numFmtId="166" fontId="4" fillId="0" borderId="0" xfId="67" applyFont="1" applyFill="1" applyAlignment="1">
      <alignment vertical="center"/>
    </xf>
    <xf numFmtId="166" fontId="4" fillId="0" borderId="0" xfId="67" applyFont="1" applyFill="1"/>
    <xf numFmtId="1" fontId="6" fillId="0" borderId="1" xfId="41" applyNumberFormat="1" applyFont="1" applyFill="1" applyBorder="1" applyAlignment="1" applyProtection="1">
      <alignment horizontal="left" vertical="center"/>
    </xf>
    <xf numFmtId="166" fontId="12" fillId="0" borderId="3" xfId="41" applyNumberFormat="1" applyFont="1" applyFill="1" applyBorder="1" applyAlignment="1">
      <alignment vertical="center"/>
    </xf>
    <xf numFmtId="166" fontId="12" fillId="0" borderId="19" xfId="41" applyNumberFormat="1" applyFont="1" applyFill="1" applyBorder="1" applyAlignment="1">
      <alignment vertical="center"/>
    </xf>
    <xf numFmtId="166" fontId="4" fillId="0" borderId="0" xfId="41" applyNumberFormat="1" applyFont="1" applyFill="1" applyAlignment="1">
      <alignment vertical="center"/>
    </xf>
    <xf numFmtId="166" fontId="7" fillId="0" borderId="4" xfId="41" applyNumberFormat="1" applyFont="1" applyFill="1" applyBorder="1" applyAlignment="1" applyProtection="1">
      <alignment horizontal="left" vertical="center"/>
    </xf>
    <xf numFmtId="166" fontId="4" fillId="0" borderId="0" xfId="41" applyNumberFormat="1" applyFont="1" applyFill="1" applyBorder="1" applyAlignment="1">
      <alignment vertical="center"/>
    </xf>
    <xf numFmtId="166" fontId="7" fillId="0" borderId="0" xfId="41" applyNumberFormat="1" applyFont="1" applyFill="1" applyBorder="1" applyAlignment="1" applyProtection="1">
      <alignment horizontal="left" vertical="center"/>
    </xf>
    <xf numFmtId="166" fontId="12" fillId="0" borderId="0" xfId="41" applyNumberFormat="1" applyFont="1" applyFill="1" applyBorder="1" applyAlignment="1">
      <alignment vertical="center"/>
    </xf>
    <xf numFmtId="166" fontId="12" fillId="0" borderId="20" xfId="41" applyNumberFormat="1" applyFont="1" applyFill="1" applyBorder="1" applyAlignment="1">
      <alignment vertical="center"/>
    </xf>
    <xf numFmtId="194" fontId="12" fillId="0" borderId="0" xfId="41" applyNumberFormat="1" applyFont="1" applyFill="1" applyBorder="1" applyAlignment="1" applyProtection="1">
      <alignment vertical="center"/>
    </xf>
    <xf numFmtId="166" fontId="9" fillId="0" borderId="20" xfId="41" quotePrefix="1" applyNumberFormat="1" applyFont="1" applyFill="1" applyBorder="1" applyAlignment="1" applyProtection="1">
      <alignment horizontal="right" vertical="center"/>
    </xf>
    <xf numFmtId="166" fontId="9" fillId="0" borderId="6" xfId="103" applyFont="1" applyFill="1" applyBorder="1" applyAlignment="1" applyProtection="1">
      <alignment horizontal="left" vertical="center"/>
    </xf>
    <xf numFmtId="166" fontId="9" fillId="0" borderId="7" xfId="103" applyFont="1" applyFill="1" applyBorder="1" applyAlignment="1" applyProtection="1">
      <alignment horizontal="left" vertical="center"/>
    </xf>
    <xf numFmtId="166" fontId="9" fillId="0" borderId="8" xfId="103" applyFont="1" applyFill="1" applyBorder="1" applyAlignment="1" applyProtection="1">
      <alignment horizontal="left" vertical="center"/>
    </xf>
    <xf numFmtId="166" fontId="9" fillId="0" borderId="9" xfId="103" applyFont="1" applyFill="1" applyBorder="1" applyAlignment="1">
      <alignment horizontal="left" vertical="center"/>
    </xf>
    <xf numFmtId="166" fontId="9" fillId="0" borderId="21" xfId="103" applyFont="1" applyFill="1" applyBorder="1" applyAlignment="1">
      <alignment horizontal="left" vertical="center"/>
    </xf>
    <xf numFmtId="166" fontId="4" fillId="0" borderId="0" xfId="41" applyNumberFormat="1" applyFont="1" applyFill="1" applyAlignment="1">
      <alignment horizontal="right" vertical="center"/>
    </xf>
    <xf numFmtId="166" fontId="9" fillId="0" borderId="4" xfId="103" applyFont="1" applyFill="1" applyBorder="1" applyAlignment="1">
      <alignment horizontal="left" vertical="center"/>
    </xf>
    <xf numFmtId="166" fontId="9" fillId="0" borderId="0" xfId="103" applyFont="1" applyFill="1" applyBorder="1" applyAlignment="1">
      <alignment horizontal="left" vertical="center"/>
    </xf>
    <xf numFmtId="166" fontId="9" fillId="0" borderId="12" xfId="103" applyFont="1" applyFill="1" applyBorder="1" applyAlignment="1" applyProtection="1">
      <alignment horizontal="left" vertical="center"/>
    </xf>
    <xf numFmtId="166" fontId="9" fillId="0" borderId="5" xfId="103" applyFont="1" applyFill="1" applyBorder="1" applyAlignment="1" applyProtection="1">
      <alignment horizontal="left" vertical="center"/>
    </xf>
    <xf numFmtId="166" fontId="9" fillId="0" borderId="13" xfId="103" applyFont="1" applyFill="1" applyBorder="1" applyAlignment="1">
      <alignment horizontal="left" vertical="center"/>
    </xf>
    <xf numFmtId="166" fontId="9" fillId="0" borderId="22" xfId="103" applyFont="1" applyFill="1" applyBorder="1" applyAlignment="1">
      <alignment horizontal="left" vertical="center"/>
    </xf>
    <xf numFmtId="166" fontId="9" fillId="0" borderId="4" xfId="103" applyFont="1" applyFill="1" applyBorder="1" applyAlignment="1" applyProtection="1">
      <alignment horizontal="left" vertical="center"/>
    </xf>
    <xf numFmtId="166" fontId="9" fillId="0" borderId="0" xfId="103" applyFont="1" applyFill="1" applyBorder="1" applyAlignment="1" applyProtection="1">
      <alignment horizontal="left" vertical="center"/>
    </xf>
    <xf numFmtId="166" fontId="9" fillId="0" borderId="17" xfId="103" applyFont="1" applyFill="1" applyBorder="1" applyAlignment="1" applyProtection="1">
      <alignment horizontal="left" vertical="center"/>
    </xf>
    <xf numFmtId="166" fontId="9" fillId="0" borderId="20" xfId="103" applyFont="1" applyFill="1" applyBorder="1" applyAlignment="1" applyProtection="1">
      <alignment horizontal="left" vertical="center"/>
    </xf>
    <xf numFmtId="166" fontId="9" fillId="0" borderId="10" xfId="103" applyFont="1" applyFill="1" applyBorder="1" applyAlignment="1" applyProtection="1">
      <alignment horizontal="left" vertical="center"/>
    </xf>
    <xf numFmtId="166" fontId="9" fillId="0" borderId="14" xfId="103" applyFont="1" applyFill="1" applyBorder="1" applyAlignment="1" applyProtection="1">
      <alignment horizontal="left" vertical="center"/>
    </xf>
    <xf numFmtId="166" fontId="9" fillId="0" borderId="23" xfId="103" applyFont="1" applyFill="1" applyBorder="1" applyAlignment="1" applyProtection="1">
      <alignment horizontal="left" vertical="center"/>
    </xf>
    <xf numFmtId="166" fontId="9" fillId="0" borderId="15" xfId="103" applyFont="1" applyFill="1" applyBorder="1" applyAlignment="1">
      <alignment horizontal="left" vertical="center"/>
    </xf>
    <xf numFmtId="166" fontId="9" fillId="0" borderId="5" xfId="103" applyFont="1" applyFill="1" applyBorder="1" applyAlignment="1">
      <alignment horizontal="left" vertical="center"/>
    </xf>
    <xf numFmtId="166" fontId="9" fillId="0" borderId="16" xfId="103" applyFont="1" applyFill="1" applyBorder="1" applyAlignment="1" applyProtection="1">
      <alignment horizontal="left" vertical="center"/>
    </xf>
    <xf numFmtId="166" fontId="9" fillId="0" borderId="28" xfId="103" applyFont="1" applyFill="1" applyBorder="1" applyAlignment="1" applyProtection="1">
      <alignment horizontal="left" vertical="center"/>
    </xf>
    <xf numFmtId="37" fontId="13" fillId="0" borderId="4" xfId="67" applyNumberFormat="1" applyFont="1" applyFill="1" applyBorder="1" applyAlignment="1" applyProtection="1">
      <alignment horizontal="left" vertical="center"/>
    </xf>
    <xf numFmtId="37" fontId="13" fillId="0" borderId="0" xfId="67" applyNumberFormat="1" applyFont="1" applyFill="1" applyBorder="1" applyAlignment="1" applyProtection="1">
      <alignment horizontal="left" vertical="center"/>
    </xf>
    <xf numFmtId="166" fontId="4" fillId="0" borderId="0" xfId="67" applyFont="1" applyFill="1" applyAlignment="1">
      <alignment horizontal="right"/>
    </xf>
    <xf numFmtId="166" fontId="4" fillId="0" borderId="0" xfId="67" applyAlignment="1">
      <alignment vertical="center"/>
    </xf>
    <xf numFmtId="1" fontId="33" fillId="0" borderId="0" xfId="67" quotePrefix="1" applyNumberFormat="1" applyFont="1" applyFill="1" applyAlignment="1" applyProtection="1">
      <alignment horizontal="left" vertical="center"/>
    </xf>
    <xf numFmtId="166" fontId="4" fillId="0" borderId="0" xfId="67" applyFill="1" applyAlignment="1">
      <alignment vertical="center"/>
    </xf>
    <xf numFmtId="1" fontId="14" fillId="0" borderId="0" xfId="67" applyNumberFormat="1" applyFont="1" applyFill="1" applyAlignment="1" applyProtection="1">
      <alignment horizontal="left" vertical="center"/>
    </xf>
    <xf numFmtId="166" fontId="14" fillId="0" borderId="0" xfId="67" applyFont="1" applyFill="1" applyAlignment="1" applyProtection="1">
      <alignment horizontal="left" vertical="center"/>
    </xf>
    <xf numFmtId="166" fontId="46" fillId="0" borderId="0" xfId="67" applyFont="1" applyFill="1" applyAlignment="1">
      <alignment vertical="center"/>
    </xf>
    <xf numFmtId="166" fontId="12" fillId="0" borderId="0" xfId="19" applyFont="1" applyFill="1" applyAlignment="1">
      <alignment vertical="center"/>
    </xf>
    <xf numFmtId="15" fontId="8" fillId="0" borderId="0" xfId="41" applyNumberFormat="1" applyFont="1" applyFill="1" applyAlignment="1">
      <alignment horizontal="right" vertical="center"/>
    </xf>
    <xf numFmtId="166" fontId="35" fillId="0" borderId="0" xfId="19" applyFont="1" applyFill="1" applyAlignment="1">
      <alignment vertical="center"/>
    </xf>
    <xf numFmtId="166" fontId="35" fillId="0" borderId="0" xfId="19" applyFont="1" applyFill="1" applyAlignment="1">
      <alignment vertical="top"/>
    </xf>
    <xf numFmtId="1" fontId="7" fillId="0" borderId="4" xfId="41" quotePrefix="1" applyNumberFormat="1" applyFont="1" applyFill="1" applyBorder="1" applyAlignment="1" applyProtection="1">
      <alignment horizontal="left" vertical="center"/>
    </xf>
    <xf numFmtId="166" fontId="28" fillId="0" borderId="0" xfId="41" quotePrefix="1" applyNumberFormat="1" applyFont="1" applyFill="1" applyBorder="1" applyAlignment="1" applyProtection="1">
      <alignment horizontal="left" vertical="center"/>
    </xf>
    <xf numFmtId="166" fontId="12" fillId="0" borderId="0" xfId="41" applyNumberFormat="1" applyFont="1" applyFill="1" applyBorder="1" applyAlignment="1" applyProtection="1">
      <alignment horizontal="fill" vertical="center"/>
    </xf>
    <xf numFmtId="1" fontId="9" fillId="0" borderId="6" xfId="41" applyNumberFormat="1" applyFont="1" applyFill="1" applyBorder="1" applyAlignment="1" applyProtection="1">
      <alignment horizontal="left" vertical="center"/>
    </xf>
    <xf numFmtId="166" fontId="30" fillId="0" borderId="7" xfId="41" applyNumberFormat="1" applyFont="1" applyFill="1" applyBorder="1" applyAlignment="1" applyProtection="1">
      <alignment horizontal="left" vertical="center"/>
    </xf>
    <xf numFmtId="166" fontId="30" fillId="0" borderId="9" xfId="41" applyNumberFormat="1" applyFont="1" applyFill="1" applyBorder="1" applyAlignment="1" applyProtection="1">
      <alignment horizontal="left" vertical="center"/>
    </xf>
    <xf numFmtId="166" fontId="9" fillId="0" borderId="9" xfId="41" applyNumberFormat="1" applyFont="1" applyFill="1" applyBorder="1" applyAlignment="1" applyProtection="1">
      <alignment vertical="center"/>
    </xf>
    <xf numFmtId="166" fontId="9" fillId="0" borderId="7" xfId="41" applyNumberFormat="1" applyFont="1" applyFill="1" applyBorder="1" applyAlignment="1" applyProtection="1">
      <alignment vertical="center"/>
    </xf>
    <xf numFmtId="166" fontId="9" fillId="0" borderId="14" xfId="41" applyNumberFormat="1" applyFont="1" applyFill="1" applyBorder="1" applyAlignment="1" applyProtection="1">
      <alignment vertical="center"/>
    </xf>
    <xf numFmtId="166" fontId="9" fillId="0" borderId="14" xfId="41" applyNumberFormat="1" applyFont="1" applyFill="1" applyBorder="1" applyAlignment="1" applyProtection="1">
      <alignment horizontal="left" vertical="center"/>
    </xf>
    <xf numFmtId="166" fontId="9" fillId="0" borderId="21" xfId="41" applyNumberFormat="1" applyFont="1" applyFill="1" applyBorder="1" applyAlignment="1" applyProtection="1">
      <alignment vertical="center"/>
    </xf>
    <xf numFmtId="1" fontId="9" fillId="0" borderId="4" xfId="41" applyNumberFormat="1" applyFont="1" applyFill="1" applyBorder="1" applyAlignment="1" applyProtection="1">
      <alignment horizontal="left" vertical="center"/>
    </xf>
    <xf numFmtId="166" fontId="9" fillId="0" borderId="0" xfId="41" applyNumberFormat="1" applyFont="1" applyFill="1" applyBorder="1" applyAlignment="1">
      <alignment vertical="center"/>
    </xf>
    <xf numFmtId="166" fontId="9" fillId="0" borderId="10" xfId="41" applyNumberFormat="1" applyFont="1" applyFill="1" applyBorder="1" applyAlignment="1">
      <alignment vertical="center"/>
    </xf>
    <xf numFmtId="166" fontId="9" fillId="0" borderId="10" xfId="41" applyNumberFormat="1" applyFont="1" applyFill="1" applyBorder="1" applyAlignment="1" applyProtection="1">
      <alignment horizontal="left" vertical="center"/>
    </xf>
    <xf numFmtId="166" fontId="9" fillId="0" borderId="11" xfId="41" applyNumberFormat="1" applyFont="1" applyFill="1" applyBorder="1" applyAlignment="1" applyProtection="1">
      <alignment horizontal="left" vertical="center"/>
    </xf>
    <xf numFmtId="166" fontId="9" fillId="0" borderId="17" xfId="41" applyNumberFormat="1" applyFont="1" applyFill="1" applyBorder="1" applyAlignment="1" applyProtection="1">
      <alignment vertical="center"/>
    </xf>
    <xf numFmtId="166" fontId="9" fillId="0" borderId="17" xfId="41" applyNumberFormat="1" applyFont="1" applyFill="1" applyBorder="1" applyAlignment="1" applyProtection="1">
      <alignment horizontal="left" vertical="center"/>
    </xf>
    <xf numFmtId="166" fontId="9" fillId="0" borderId="10" xfId="41" applyNumberFormat="1" applyFont="1" applyFill="1" applyBorder="1" applyAlignment="1" applyProtection="1">
      <alignment vertical="center"/>
    </xf>
    <xf numFmtId="166" fontId="9" fillId="0" borderId="20" xfId="41" applyNumberFormat="1" applyFont="1" applyFill="1" applyBorder="1" applyAlignment="1" applyProtection="1">
      <alignment horizontal="left" vertical="center"/>
    </xf>
    <xf numFmtId="166" fontId="9" fillId="0" borderId="10" xfId="41" quotePrefix="1" applyNumberFormat="1" applyFont="1" applyFill="1" applyBorder="1" applyAlignment="1" applyProtection="1">
      <alignment horizontal="left" vertical="center"/>
    </xf>
    <xf numFmtId="166" fontId="9" fillId="0" borderId="20" xfId="41" applyNumberFormat="1" applyFont="1" applyFill="1" applyBorder="1" applyAlignment="1" applyProtection="1">
      <alignment vertical="center"/>
    </xf>
    <xf numFmtId="166" fontId="9" fillId="0" borderId="10" xfId="41" applyNumberFormat="1" applyFont="1" applyFill="1" applyBorder="1" applyAlignment="1">
      <alignment horizontal="center" vertical="center"/>
    </xf>
    <xf numFmtId="166" fontId="9" fillId="0" borderId="20" xfId="20" applyFont="1" applyFill="1" applyBorder="1" applyAlignment="1">
      <alignment horizontal="left" vertical="center"/>
    </xf>
    <xf numFmtId="166" fontId="9" fillId="0" borderId="5" xfId="41" applyNumberFormat="1" applyFont="1" applyFill="1" applyBorder="1" applyAlignment="1" applyProtection="1">
      <alignment horizontal="fill" vertical="center"/>
    </xf>
    <xf numFmtId="166" fontId="9" fillId="0" borderId="13" xfId="41" applyNumberFormat="1" applyFont="1" applyFill="1" applyBorder="1" applyAlignment="1" applyProtection="1">
      <alignment horizontal="fill" vertical="center"/>
    </xf>
    <xf numFmtId="166" fontId="9" fillId="0" borderId="13" xfId="41" quotePrefix="1" applyNumberFormat="1" applyFont="1" applyFill="1" applyBorder="1" applyAlignment="1" applyProtection="1">
      <alignment horizontal="center" vertical="center"/>
    </xf>
    <xf numFmtId="166" fontId="9" fillId="0" borderId="12" xfId="41" applyNumberFormat="1" applyFont="1" applyFill="1" applyBorder="1" applyAlignment="1" applyProtection="1">
      <alignment horizontal="left" vertical="center"/>
    </xf>
    <xf numFmtId="166" fontId="12" fillId="0" borderId="16" xfId="41" applyNumberFormat="1" applyFont="1" applyFill="1" applyBorder="1" applyAlignment="1">
      <alignment vertical="center"/>
    </xf>
    <xf numFmtId="166" fontId="9" fillId="0" borderId="16" xfId="41" applyNumberFormat="1" applyFont="1" applyFill="1" applyBorder="1" applyAlignment="1" applyProtection="1">
      <alignment horizontal="left" vertical="center"/>
    </xf>
    <xf numFmtId="166" fontId="9" fillId="0" borderId="13" xfId="41" applyNumberFormat="1" applyFont="1" applyFill="1" applyBorder="1" applyAlignment="1">
      <alignment vertical="center"/>
    </xf>
    <xf numFmtId="166" fontId="9" fillId="0" borderId="22" xfId="41" applyNumberFormat="1" applyFont="1" applyFill="1" applyBorder="1" applyAlignment="1" applyProtection="1">
      <alignment vertical="center"/>
    </xf>
    <xf numFmtId="1" fontId="33" fillId="0" borderId="0" xfId="41" quotePrefix="1" applyNumberFormat="1" applyFont="1" applyFill="1" applyAlignment="1" applyProtection="1">
      <alignment horizontal="left" vertical="center"/>
    </xf>
    <xf numFmtId="166" fontId="4" fillId="0" borderId="0" xfId="41" applyNumberFormat="1" applyFill="1" applyAlignment="1">
      <alignment vertical="center"/>
    </xf>
    <xf numFmtId="167" fontId="12" fillId="0" borderId="0" xfId="41" applyNumberFormat="1" applyFont="1" applyFill="1" applyBorder="1" applyAlignment="1" applyProtection="1">
      <alignment vertical="center"/>
    </xf>
    <xf numFmtId="166" fontId="4" fillId="0" borderId="0" xfId="41" applyNumberFormat="1" applyFont="1" applyFill="1"/>
    <xf numFmtId="1" fontId="14" fillId="0" borderId="0" xfId="41" applyNumberFormat="1" applyFont="1" applyFill="1" applyAlignment="1" applyProtection="1">
      <alignment horizontal="left" vertical="center"/>
    </xf>
    <xf numFmtId="0" fontId="4" fillId="0" borderId="0" xfId="41" applyAlignment="1">
      <alignment vertical="center"/>
    </xf>
    <xf numFmtId="166" fontId="46" fillId="0" borderId="0" xfId="67" applyFont="1" applyFill="1" applyAlignment="1" applyProtection="1">
      <alignment horizontal="left" vertical="center"/>
    </xf>
    <xf numFmtId="166" fontId="14" fillId="0" borderId="0" xfId="67" applyFont="1" applyFill="1"/>
    <xf numFmtId="0" fontId="4" fillId="0" borderId="0" xfId="41" applyFill="1" applyAlignment="1">
      <alignment vertical="center"/>
    </xf>
    <xf numFmtId="37" fontId="6" fillId="0" borderId="1" xfId="109" applyNumberFormat="1" applyFont="1" applyFill="1" applyBorder="1" applyAlignment="1" applyProtection="1">
      <alignment horizontal="left" vertical="center"/>
    </xf>
    <xf numFmtId="37" fontId="6" fillId="0" borderId="3" xfId="109" quotePrefix="1" applyNumberFormat="1" applyFont="1" applyFill="1" applyBorder="1" applyAlignment="1" applyProtection="1">
      <alignment horizontal="right" vertical="center"/>
    </xf>
    <xf numFmtId="37" fontId="6" fillId="0" borderId="3" xfId="109" applyNumberFormat="1" applyFont="1" applyFill="1" applyBorder="1" applyAlignment="1" applyProtection="1">
      <alignment horizontal="left" vertical="center"/>
    </xf>
    <xf numFmtId="37" fontId="4" fillId="0" borderId="3" xfId="109" applyNumberFormat="1" applyFont="1" applyFill="1" applyBorder="1" applyAlignment="1" applyProtection="1">
      <alignment vertical="center"/>
    </xf>
    <xf numFmtId="166" fontId="4" fillId="0" borderId="3" xfId="109" applyFont="1" applyFill="1" applyBorder="1" applyAlignment="1">
      <alignment vertical="center"/>
    </xf>
    <xf numFmtId="37" fontId="4" fillId="0" borderId="19" xfId="109" applyNumberFormat="1" applyFont="1" applyFill="1" applyBorder="1" applyAlignment="1" applyProtection="1">
      <alignment vertical="center"/>
    </xf>
    <xf numFmtId="166" fontId="4" fillId="0" borderId="0" xfId="109" applyFill="1"/>
    <xf numFmtId="37" fontId="7" fillId="0" borderId="4" xfId="109" applyNumberFormat="1" applyFont="1" applyFill="1" applyBorder="1" applyAlignment="1" applyProtection="1">
      <alignment horizontal="left" vertical="center"/>
    </xf>
    <xf numFmtId="37" fontId="32" fillId="0" borderId="0" xfId="109" quotePrefix="1" applyNumberFormat="1" applyFont="1" applyFill="1" applyBorder="1" applyAlignment="1" applyProtection="1">
      <alignment horizontal="right" vertical="center"/>
    </xf>
    <xf numFmtId="37" fontId="4" fillId="0" borderId="0" xfId="109" applyNumberFormat="1" applyFont="1" applyFill="1" applyBorder="1" applyAlignment="1" applyProtection="1">
      <alignment vertical="center"/>
    </xf>
    <xf numFmtId="166" fontId="4" fillId="0" borderId="0" xfId="109" applyFont="1" applyFill="1" applyBorder="1" applyAlignment="1">
      <alignment vertical="center"/>
    </xf>
    <xf numFmtId="37" fontId="4" fillId="0" borderId="20" xfId="109" applyNumberFormat="1" applyFont="1" applyFill="1" applyBorder="1" applyAlignment="1" applyProtection="1">
      <alignment vertical="center"/>
    </xf>
    <xf numFmtId="37" fontId="7" fillId="0" borderId="0" xfId="109" applyNumberFormat="1" applyFont="1" applyFill="1" applyBorder="1" applyAlignment="1" applyProtection="1">
      <alignment horizontal="right" vertical="center"/>
    </xf>
    <xf numFmtId="166" fontId="49" fillId="0" borderId="0" xfId="109" applyFont="1" applyFill="1" applyBorder="1" applyAlignment="1">
      <alignment vertical="center"/>
    </xf>
    <xf numFmtId="194" fontId="4" fillId="0" borderId="0" xfId="109" applyNumberFormat="1" applyFont="1" applyFill="1" applyBorder="1" applyAlignment="1" applyProtection="1">
      <alignment vertical="center"/>
    </xf>
    <xf numFmtId="166" fontId="9" fillId="0" borderId="20" xfId="109" quotePrefix="1" applyFont="1" applyFill="1" applyBorder="1" applyAlignment="1" applyProtection="1">
      <alignment horizontal="right" vertical="center"/>
    </xf>
    <xf numFmtId="37" fontId="9" fillId="0" borderId="6" xfId="109" applyNumberFormat="1" applyFont="1" applyFill="1" applyBorder="1" applyAlignment="1" applyProtection="1">
      <alignment horizontal="left" vertical="center"/>
    </xf>
    <xf numFmtId="37" fontId="12" fillId="0" borderId="7" xfId="109" applyNumberFormat="1" applyFont="1" applyFill="1" applyBorder="1" applyAlignment="1" applyProtection="1">
      <alignment horizontal="right" vertical="center"/>
    </xf>
    <xf numFmtId="37" fontId="9" fillId="0" borderId="8" xfId="109" applyNumberFormat="1" applyFont="1" applyFill="1" applyBorder="1" applyAlignment="1" applyProtection="1">
      <alignment horizontal="left" vertical="center"/>
    </xf>
    <xf numFmtId="37" fontId="9" fillId="0" borderId="7" xfId="109" applyNumberFormat="1" applyFont="1" applyFill="1" applyBorder="1" applyAlignment="1" applyProtection="1">
      <alignment horizontal="left" vertical="center"/>
    </xf>
    <xf numFmtId="37" fontId="9" fillId="0" borderId="9" xfId="109" applyNumberFormat="1" applyFont="1" applyFill="1" applyBorder="1" applyAlignment="1" applyProtection="1">
      <alignment horizontal="left" vertical="center"/>
    </xf>
    <xf numFmtId="166" fontId="9" fillId="0" borderId="8" xfId="109" applyFont="1" applyFill="1" applyBorder="1" applyAlignment="1" applyProtection="1">
      <alignment horizontal="left" vertical="center"/>
    </xf>
    <xf numFmtId="166" fontId="9" fillId="0" borderId="7" xfId="109" applyFont="1" applyFill="1" applyBorder="1" applyAlignment="1" applyProtection="1">
      <alignment horizontal="left" vertical="center"/>
    </xf>
    <xf numFmtId="166" fontId="9" fillId="0" borderId="21" xfId="109" applyFont="1" applyFill="1" applyBorder="1" applyAlignment="1" applyProtection="1">
      <alignment horizontal="left" vertical="center"/>
    </xf>
    <xf numFmtId="166" fontId="50" fillId="0" borderId="0" xfId="109" applyFont="1" applyFill="1"/>
    <xf numFmtId="37" fontId="12" fillId="0" borderId="4" xfId="109" applyNumberFormat="1" applyFont="1" applyFill="1" applyBorder="1" applyAlignment="1" applyProtection="1">
      <alignment horizontal="left" vertical="center"/>
    </xf>
    <xf numFmtId="37" fontId="12" fillId="0" borderId="0" xfId="109" applyNumberFormat="1" applyFont="1" applyFill="1" applyBorder="1" applyAlignment="1" applyProtection="1">
      <alignment horizontal="right" vertical="center"/>
    </xf>
    <xf numFmtId="37" fontId="9" fillId="0" borderId="12" xfId="109" applyNumberFormat="1" applyFont="1" applyFill="1" applyBorder="1" applyAlignment="1" applyProtection="1">
      <alignment horizontal="left" vertical="center"/>
    </xf>
    <xf numFmtId="37" fontId="9" fillId="0" borderId="5" xfId="109" applyNumberFormat="1" applyFont="1" applyFill="1" applyBorder="1" applyAlignment="1" applyProtection="1">
      <alignment horizontal="left" vertical="center"/>
    </xf>
    <xf numFmtId="37" fontId="9" fillId="0" borderId="13" xfId="109" applyNumberFormat="1" applyFont="1" applyFill="1" applyBorder="1" applyAlignment="1" applyProtection="1">
      <alignment horizontal="left" vertical="center"/>
    </xf>
    <xf numFmtId="37" fontId="9" fillId="0" borderId="0" xfId="109" applyNumberFormat="1" applyFont="1" applyFill="1" applyBorder="1" applyAlignment="1" applyProtection="1">
      <alignment horizontal="left" vertical="center"/>
    </xf>
    <xf numFmtId="37" fontId="9" fillId="2" borderId="17" xfId="109" applyNumberFormat="1" applyFont="1" applyFill="1" applyBorder="1" applyAlignment="1" applyProtection="1">
      <alignment horizontal="left" vertical="center"/>
    </xf>
    <xf numFmtId="37" fontId="9" fillId="2" borderId="8" xfId="109" applyNumberFormat="1" applyFont="1" applyFill="1" applyBorder="1" applyAlignment="1" applyProtection="1">
      <alignment horizontal="left" vertical="center"/>
    </xf>
    <xf numFmtId="37" fontId="9" fillId="2" borderId="8" xfId="109" applyNumberFormat="1" applyFont="1" applyFill="1" applyBorder="1" applyAlignment="1" applyProtection="1">
      <alignment horizontal="centerContinuous" vertical="center"/>
    </xf>
    <xf numFmtId="37" fontId="9" fillId="2" borderId="7" xfId="109" applyNumberFormat="1" applyFont="1" applyFill="1" applyBorder="1" applyAlignment="1" applyProtection="1">
      <alignment horizontal="centerContinuous" vertical="center"/>
    </xf>
    <xf numFmtId="37" fontId="9" fillId="2" borderId="9" xfId="109" applyNumberFormat="1" applyFont="1" applyFill="1" applyBorder="1" applyAlignment="1" applyProtection="1">
      <alignment horizontal="centerContinuous" vertical="center"/>
    </xf>
    <xf numFmtId="37" fontId="9" fillId="2" borderId="21" xfId="109" applyNumberFormat="1" applyFont="1" applyFill="1" applyBorder="1" applyAlignment="1" applyProtection="1">
      <alignment horizontal="left" vertical="center"/>
    </xf>
    <xf numFmtId="37" fontId="9" fillId="2" borderId="11" xfId="109" applyNumberFormat="1" applyFont="1" applyFill="1" applyBorder="1" applyAlignment="1" applyProtection="1">
      <alignment horizontal="left" vertical="center"/>
    </xf>
    <xf numFmtId="37" fontId="9" fillId="2" borderId="12" xfId="109" applyNumberFormat="1" applyFont="1" applyFill="1" applyBorder="1" applyAlignment="1" applyProtection="1">
      <alignment horizontal="centerContinuous" vertical="center"/>
    </xf>
    <xf numFmtId="37" fontId="9" fillId="2" borderId="5" xfId="109" applyNumberFormat="1" applyFont="1" applyFill="1" applyBorder="1" applyAlignment="1" applyProtection="1">
      <alignment horizontal="centerContinuous" vertical="center"/>
    </xf>
    <xf numFmtId="37" fontId="9" fillId="2" borderId="13" xfId="109" applyNumberFormat="1" applyFont="1" applyFill="1" applyBorder="1" applyAlignment="1" applyProtection="1">
      <alignment horizontal="centerContinuous" vertical="center"/>
    </xf>
    <xf numFmtId="37" fontId="9" fillId="2" borderId="20" xfId="109" applyNumberFormat="1" applyFont="1" applyFill="1" applyBorder="1" applyAlignment="1" applyProtection="1">
      <alignment horizontal="left" vertical="center"/>
    </xf>
    <xf numFmtId="37" fontId="9" fillId="2" borderId="10" xfId="109" applyNumberFormat="1" applyFont="1" applyFill="1" applyBorder="1" applyAlignment="1" applyProtection="1">
      <alignment horizontal="left" vertical="center"/>
    </xf>
    <xf numFmtId="37" fontId="9" fillId="2" borderId="14" xfId="109" applyNumberFormat="1" applyFont="1" applyFill="1" applyBorder="1" applyAlignment="1" applyProtection="1">
      <alignment horizontal="centerContinuous" vertical="center" wrapText="1"/>
    </xf>
    <xf numFmtId="37" fontId="9" fillId="2" borderId="24" xfId="109" applyNumberFormat="1" applyFont="1" applyFill="1" applyBorder="1" applyAlignment="1" applyProtection="1">
      <alignment horizontal="left" vertical="center"/>
    </xf>
    <xf numFmtId="37" fontId="9" fillId="2" borderId="17" xfId="109" applyNumberFormat="1" applyFont="1" applyFill="1" applyBorder="1" applyAlignment="1" applyProtection="1">
      <alignment horizontal="centerContinuous" vertical="center" wrapText="1"/>
    </xf>
    <xf numFmtId="37" fontId="9" fillId="2" borderId="0" xfId="109" applyNumberFormat="1" applyFont="1" applyFill="1" applyBorder="1" applyAlignment="1" applyProtection="1">
      <alignment horizontal="left" vertical="center"/>
    </xf>
    <xf numFmtId="37" fontId="12" fillId="0" borderId="15" xfId="109" applyNumberFormat="1" applyFont="1" applyFill="1" applyBorder="1" applyAlignment="1" applyProtection="1">
      <alignment horizontal="left" vertical="center"/>
    </xf>
    <xf numFmtId="37" fontId="12" fillId="0" borderId="5" xfId="109" applyNumberFormat="1" applyFont="1" applyFill="1" applyBorder="1" applyAlignment="1" applyProtection="1">
      <alignment horizontal="right" vertical="center"/>
    </xf>
    <xf numFmtId="37" fontId="9" fillId="0" borderId="16" xfId="109" applyNumberFormat="1" applyFont="1" applyFill="1" applyBorder="1" applyAlignment="1" applyProtection="1">
      <alignment horizontal="left" vertical="center"/>
    </xf>
    <xf numFmtId="37" fontId="9" fillId="2" borderId="16" xfId="109" quotePrefix="1" applyNumberFormat="1" applyFont="1" applyFill="1" applyBorder="1" applyAlignment="1" applyProtection="1">
      <alignment horizontal="left" vertical="center"/>
    </xf>
    <xf numFmtId="37" fontId="9" fillId="2" borderId="13" xfId="109" quotePrefix="1" applyNumberFormat="1" applyFont="1" applyFill="1" applyBorder="1" applyAlignment="1" applyProtection="1">
      <alignment horizontal="left" vertical="center"/>
    </xf>
    <xf numFmtId="37" fontId="9" fillId="2" borderId="16" xfId="109" applyNumberFormat="1" applyFont="1" applyFill="1" applyBorder="1" applyAlignment="1" applyProtection="1">
      <alignment vertical="center" wrapText="1"/>
    </xf>
    <xf numFmtId="37" fontId="9" fillId="2" borderId="5" xfId="109" quotePrefix="1" applyNumberFormat="1" applyFont="1" applyFill="1" applyBorder="1" applyAlignment="1" applyProtection="1">
      <alignment horizontal="left" vertical="center"/>
    </xf>
    <xf numFmtId="37" fontId="9" fillId="2" borderId="28" xfId="109" applyNumberFormat="1" applyFont="1" applyFill="1" applyBorder="1" applyAlignment="1" applyProtection="1">
      <alignment horizontal="left" vertical="center"/>
    </xf>
    <xf numFmtId="0" fontId="9" fillId="0" borderId="0" xfId="41" applyFont="1" applyFill="1" applyBorder="1" applyAlignment="1">
      <alignment horizontal="right" vertical="center"/>
    </xf>
    <xf numFmtId="0" fontId="35" fillId="0" borderId="17" xfId="41" applyFont="1" applyFill="1" applyBorder="1" applyAlignment="1">
      <alignment vertical="center"/>
    </xf>
    <xf numFmtId="0" fontId="9" fillId="0" borderId="17" xfId="430" applyNumberFormat="1" applyFont="1" applyFill="1" applyBorder="1" applyAlignment="1">
      <alignment horizontal="left" vertical="center"/>
    </xf>
    <xf numFmtId="0" fontId="9" fillId="0" borderId="11" xfId="430" applyNumberFormat="1" applyFont="1" applyFill="1" applyBorder="1" applyAlignment="1">
      <alignment horizontal="left" vertical="center"/>
    </xf>
    <xf numFmtId="0" fontId="9" fillId="0" borderId="24" xfId="430" applyNumberFormat="1" applyFont="1" applyFill="1" applyBorder="1" applyAlignment="1">
      <alignment horizontal="left" vertical="center"/>
    </xf>
    <xf numFmtId="37" fontId="13" fillId="0" borderId="10" xfId="41" applyNumberFormat="1" applyFont="1" applyFill="1" applyBorder="1" applyAlignment="1" applyProtection="1">
      <alignment horizontal="left" vertical="center"/>
    </xf>
    <xf numFmtId="196" fontId="12" fillId="0" borderId="17" xfId="41" applyNumberFormat="1" applyFont="1" applyFill="1" applyBorder="1" applyAlignment="1">
      <alignment vertical="center"/>
    </xf>
    <xf numFmtId="199" fontId="12" fillId="0" borderId="24" xfId="41" applyNumberFormat="1" applyFont="1" applyFill="1" applyBorder="1" applyAlignment="1">
      <alignment vertical="center"/>
    </xf>
    <xf numFmtId="200" fontId="13" fillId="0" borderId="4" xfId="67" applyNumberFormat="1" applyFont="1" applyFill="1" applyBorder="1" applyAlignment="1" applyProtection="1">
      <alignment horizontal="left" vertical="center"/>
    </xf>
    <xf numFmtId="37" fontId="9" fillId="2" borderId="16" xfId="109" applyNumberFormat="1" applyFont="1" applyFill="1" applyBorder="1" applyAlignment="1" applyProtection="1">
      <alignment horizontal="left" vertical="center"/>
    </xf>
    <xf numFmtId="0" fontId="12" fillId="0" borderId="7" xfId="41" applyFont="1" applyFill="1" applyBorder="1" applyAlignment="1">
      <alignment horizontal="right" vertical="center"/>
    </xf>
    <xf numFmtId="178" fontId="12" fillId="0" borderId="14" xfId="41" applyNumberFormat="1" applyFont="1" applyFill="1" applyBorder="1" applyAlignment="1">
      <alignment horizontal="center" vertical="center"/>
    </xf>
    <xf numFmtId="178" fontId="12" fillId="0" borderId="14" xfId="430" applyNumberFormat="1" applyFont="1" applyFill="1" applyBorder="1" applyAlignment="1">
      <alignment horizontal="center" vertical="center"/>
    </xf>
    <xf numFmtId="178" fontId="12" fillId="0" borderId="8" xfId="430" applyNumberFormat="1" applyFont="1" applyFill="1" applyBorder="1" applyAlignment="1">
      <alignment horizontal="center" vertical="center"/>
    </xf>
    <xf numFmtId="178" fontId="12" fillId="0" borderId="23" xfId="430" applyNumberFormat="1" applyFont="1" applyFill="1" applyBorder="1" applyAlignment="1">
      <alignment horizontal="center" vertical="center"/>
    </xf>
    <xf numFmtId="0" fontId="12" fillId="0" borderId="0" xfId="41" applyFont="1" applyFill="1" applyBorder="1" applyAlignment="1">
      <alignment horizontal="right" vertical="center"/>
    </xf>
    <xf numFmtId="190" fontId="12" fillId="0" borderId="17" xfId="41" applyNumberFormat="1" applyFont="1" applyFill="1" applyBorder="1" applyAlignment="1">
      <alignment horizontal="right" vertical="center"/>
    </xf>
    <xf numFmtId="190" fontId="12" fillId="0" borderId="24" xfId="41" applyNumberFormat="1" applyFont="1" applyFill="1" applyBorder="1" applyAlignment="1">
      <alignment horizontal="right" vertical="center"/>
    </xf>
    <xf numFmtId="200" fontId="13" fillId="0" borderId="27" xfId="67" applyNumberFormat="1" applyFont="1" applyFill="1" applyBorder="1" applyAlignment="1" applyProtection="1">
      <alignment horizontal="left" vertical="center"/>
    </xf>
    <xf numFmtId="37" fontId="13" fillId="0" borderId="2" xfId="67" applyNumberFormat="1" applyFont="1" applyFill="1" applyBorder="1" applyAlignment="1" applyProtection="1">
      <alignment horizontal="left" vertical="center"/>
    </xf>
    <xf numFmtId="37" fontId="13" fillId="0" borderId="25" xfId="41" applyNumberFormat="1" applyFont="1" applyFill="1" applyBorder="1" applyAlignment="1" applyProtection="1">
      <alignment horizontal="left" vertical="center"/>
    </xf>
    <xf numFmtId="190" fontId="12" fillId="0" borderId="18" xfId="41" applyNumberFormat="1" applyFont="1" applyFill="1" applyBorder="1" applyAlignment="1">
      <alignment horizontal="center" vertical="center"/>
    </xf>
    <xf numFmtId="190" fontId="12" fillId="0" borderId="26" xfId="41" applyNumberFormat="1" applyFont="1" applyFill="1" applyBorder="1" applyAlignment="1">
      <alignment horizontal="center" vertical="center"/>
    </xf>
    <xf numFmtId="166" fontId="14" fillId="0" borderId="0" xfId="103" applyFont="1" applyFill="1" applyAlignment="1" applyProtection="1">
      <alignment horizontal="right" vertical="center"/>
    </xf>
    <xf numFmtId="0" fontId="5" fillId="0" borderId="0" xfId="41" applyFont="1" applyFill="1" applyAlignment="1">
      <alignment vertical="center"/>
    </xf>
    <xf numFmtId="0" fontId="46" fillId="0" borderId="0" xfId="41" applyFont="1" applyAlignment="1">
      <alignment vertical="center"/>
    </xf>
    <xf numFmtId="166" fontId="12" fillId="0" borderId="0" xfId="19" applyFont="1" applyFill="1" applyAlignment="1">
      <alignment horizontal="center" vertical="center"/>
    </xf>
    <xf numFmtId="166" fontId="4" fillId="0" borderId="19" xfId="109" applyFont="1" applyFill="1" applyBorder="1" applyAlignment="1">
      <alignment horizontal="center" vertical="center"/>
    </xf>
    <xf numFmtId="166" fontId="4" fillId="0" borderId="20" xfId="109" applyFont="1" applyFill="1" applyBorder="1" applyAlignment="1">
      <alignment horizontal="center" vertical="center"/>
    </xf>
    <xf numFmtId="166" fontId="9" fillId="0" borderId="23" xfId="109" applyFont="1" applyFill="1" applyBorder="1" applyAlignment="1" applyProtection="1">
      <alignment horizontal="left" vertical="center"/>
    </xf>
    <xf numFmtId="37" fontId="9" fillId="0" borderId="11" xfId="109" applyNumberFormat="1" applyFont="1" applyFill="1" applyBorder="1" applyAlignment="1" applyProtection="1">
      <alignment horizontal="left" vertical="center"/>
    </xf>
    <xf numFmtId="37" fontId="9" fillId="0" borderId="24" xfId="109" applyNumberFormat="1" applyFont="1" applyFill="1" applyBorder="1" applyAlignment="1" applyProtection="1">
      <alignment horizontal="left" vertical="center"/>
    </xf>
    <xf numFmtId="37" fontId="9" fillId="0" borderId="14" xfId="109" applyNumberFormat="1" applyFont="1" applyFill="1" applyBorder="1" applyAlignment="1" applyProtection="1">
      <alignment horizontal="left" vertical="center"/>
    </xf>
    <xf numFmtId="37" fontId="9" fillId="2" borderId="14" xfId="109" applyNumberFormat="1" applyFont="1" applyFill="1" applyBorder="1" applyAlignment="1" applyProtection="1">
      <alignment horizontal="left" vertical="center"/>
    </xf>
    <xf numFmtId="37" fontId="9" fillId="0" borderId="17" xfId="109" applyNumberFormat="1" applyFont="1" applyFill="1" applyBorder="1" applyAlignment="1" applyProtection="1">
      <alignment horizontal="left" vertical="center"/>
    </xf>
    <xf numFmtId="0" fontId="4" fillId="0" borderId="4" xfId="41" applyFill="1" applyBorder="1" applyAlignment="1">
      <alignment vertical="center"/>
    </xf>
    <xf numFmtId="37" fontId="9" fillId="0" borderId="17" xfId="109" applyNumberFormat="1" applyFont="1" applyFill="1" applyBorder="1" applyAlignment="1" applyProtection="1">
      <alignment horizontal="center" vertical="center" wrapText="1"/>
    </xf>
    <xf numFmtId="37" fontId="9" fillId="2" borderId="24" xfId="109" applyNumberFormat="1" applyFont="1" applyFill="1" applyBorder="1" applyAlignment="1" applyProtection="1">
      <alignment horizontal="center" vertical="center"/>
    </xf>
    <xf numFmtId="37" fontId="9" fillId="2" borderId="28" xfId="109" applyNumberFormat="1" applyFont="1" applyFill="1" applyBorder="1" applyAlignment="1" applyProtection="1">
      <alignment horizontal="center" vertical="center"/>
    </xf>
    <xf numFmtId="0" fontId="9" fillId="0" borderId="24" xfId="430" applyNumberFormat="1" applyFont="1" applyFill="1" applyBorder="1" applyAlignment="1">
      <alignment horizontal="right" vertical="center"/>
    </xf>
    <xf numFmtId="199" fontId="13" fillId="0" borderId="17" xfId="41" applyNumberFormat="1" applyFont="1" applyFill="1" applyBorder="1" applyAlignment="1">
      <alignment vertical="center"/>
    </xf>
    <xf numFmtId="199" fontId="12" fillId="0" borderId="17" xfId="41" applyNumberFormat="1" applyFont="1" applyFill="1" applyBorder="1" applyAlignment="1">
      <alignment vertical="center"/>
    </xf>
    <xf numFmtId="196" fontId="13" fillId="0" borderId="24" xfId="41" applyNumberFormat="1" applyFont="1" applyFill="1" applyBorder="1" applyAlignment="1">
      <alignment horizontal="right" vertical="center"/>
    </xf>
    <xf numFmtId="200" fontId="13" fillId="0" borderId="15" xfId="67" applyNumberFormat="1" applyFont="1" applyFill="1" applyBorder="1" applyAlignment="1" applyProtection="1">
      <alignment horizontal="left" vertical="center"/>
    </xf>
    <xf numFmtId="37" fontId="13" fillId="0" borderId="5" xfId="67" applyNumberFormat="1" applyFont="1" applyFill="1" applyBorder="1" applyAlignment="1" applyProtection="1">
      <alignment horizontal="left" vertical="center"/>
    </xf>
    <xf numFmtId="37" fontId="13" fillId="0" borderId="13" xfId="41" applyNumberFormat="1" applyFont="1" applyFill="1" applyBorder="1" applyAlignment="1" applyProtection="1">
      <alignment horizontal="left" vertical="center"/>
    </xf>
    <xf numFmtId="199" fontId="13" fillId="0" borderId="16" xfId="41" applyNumberFormat="1" applyFont="1" applyFill="1" applyBorder="1" applyAlignment="1">
      <alignment vertical="center"/>
    </xf>
    <xf numFmtId="196" fontId="12" fillId="0" borderId="16" xfId="41" applyNumberFormat="1" applyFont="1" applyFill="1" applyBorder="1" applyAlignment="1">
      <alignment vertical="center"/>
    </xf>
    <xf numFmtId="199" fontId="12" fillId="0" borderId="16" xfId="41" applyNumberFormat="1" applyFont="1" applyFill="1" applyBorder="1" applyAlignment="1">
      <alignment vertical="center"/>
    </xf>
    <xf numFmtId="196" fontId="13" fillId="0" borderId="28" xfId="41" applyNumberFormat="1" applyFont="1" applyFill="1" applyBorder="1" applyAlignment="1">
      <alignment horizontal="center" vertical="center"/>
    </xf>
    <xf numFmtId="200" fontId="23" fillId="0" borderId="4" xfId="67" applyNumberFormat="1" applyFont="1" applyFill="1" applyBorder="1" applyAlignment="1" applyProtection="1">
      <alignment horizontal="left" vertical="center"/>
    </xf>
    <xf numFmtId="196" fontId="13" fillId="0" borderId="24" xfId="41" applyNumberFormat="1" applyFont="1" applyFill="1" applyBorder="1" applyAlignment="1">
      <alignment horizontal="center" vertical="center"/>
    </xf>
    <xf numFmtId="0" fontId="14" fillId="0" borderId="0" xfId="41" applyNumberFormat="1" applyFont="1" applyFill="1" applyBorder="1" applyAlignment="1" applyProtection="1">
      <alignment horizontal="left" vertical="center"/>
    </xf>
    <xf numFmtId="0" fontId="4" fillId="0" borderId="0" xfId="41" applyAlignment="1">
      <alignment horizontal="center" vertical="center"/>
    </xf>
    <xf numFmtId="0" fontId="4" fillId="0" borderId="0" xfId="41" applyFill="1" applyAlignment="1">
      <alignment horizontal="center" vertical="center"/>
    </xf>
    <xf numFmtId="0" fontId="5" fillId="0" borderId="0" xfId="41" applyFont="1" applyFill="1" applyAlignment="1">
      <alignment horizontal="center" vertical="center"/>
    </xf>
    <xf numFmtId="166" fontId="14" fillId="0" borderId="0" xfId="109" quotePrefix="1" applyFont="1" applyFill="1" applyAlignment="1" applyProtection="1">
      <alignment vertical="center"/>
    </xf>
    <xf numFmtId="166" fontId="33" fillId="0" borderId="0" xfId="109" quotePrefix="1" applyFont="1" applyFill="1" applyAlignment="1" applyProtection="1">
      <alignment horizontal="left" vertical="center"/>
    </xf>
    <xf numFmtId="166" fontId="14" fillId="0" borderId="0" xfId="109" applyFont="1" applyFill="1" applyAlignment="1" applyProtection="1">
      <alignment horizontal="left" vertical="center"/>
    </xf>
    <xf numFmtId="0" fontId="13" fillId="0" borderId="4" xfId="67" applyNumberFormat="1" applyFont="1" applyFill="1" applyBorder="1" applyAlignment="1" applyProtection="1">
      <alignment horizontal="left" vertical="center"/>
    </xf>
    <xf numFmtId="178" fontId="12" fillId="0" borderId="10" xfId="106" applyNumberFormat="1" applyFont="1" applyFill="1" applyBorder="1" applyAlignment="1" applyProtection="1">
      <alignment vertical="center"/>
    </xf>
    <xf numFmtId="178" fontId="12" fillId="0" borderId="17" xfId="106" applyNumberFormat="1" applyFont="1" applyFill="1" applyBorder="1" applyAlignment="1" applyProtection="1">
      <alignment vertical="center"/>
    </xf>
    <xf numFmtId="178" fontId="4" fillId="0" borderId="0" xfId="52" applyNumberFormat="1" applyFill="1" applyAlignment="1">
      <alignment vertical="center"/>
    </xf>
    <xf numFmtId="0" fontId="9" fillId="0" borderId="8" xfId="101" applyFont="1" applyFill="1" applyBorder="1" applyAlignment="1">
      <alignment horizontal="left" vertical="center"/>
    </xf>
    <xf numFmtId="0" fontId="9" fillId="0" borderId="7" xfId="101" applyFont="1" applyFill="1" applyBorder="1" applyAlignment="1">
      <alignment horizontal="left" vertical="center"/>
    </xf>
    <xf numFmtId="0" fontId="9" fillId="0" borderId="9" xfId="101" applyFont="1" applyFill="1" applyBorder="1" applyAlignment="1">
      <alignment horizontal="left" vertical="center"/>
    </xf>
    <xf numFmtId="178" fontId="4" fillId="0" borderId="0" xfId="100" applyNumberFormat="1" applyFont="1" applyFill="1" applyAlignment="1">
      <alignment vertical="center"/>
    </xf>
    <xf numFmtId="201" fontId="4" fillId="0" borderId="0" xfId="52" applyNumberFormat="1" applyFill="1" applyAlignment="1">
      <alignment vertical="center"/>
    </xf>
    <xf numFmtId="201" fontId="4" fillId="0" borderId="0" xfId="437" applyNumberFormat="1" applyFont="1" applyFill="1" applyAlignment="1">
      <alignment vertical="center"/>
    </xf>
    <xf numFmtId="0" fontId="4" fillId="0" borderId="2" xfId="52" applyFill="1" applyBorder="1" applyAlignment="1">
      <alignment vertical="center"/>
    </xf>
    <xf numFmtId="0" fontId="4" fillId="0" borderId="0" xfId="52" applyFill="1" applyAlignment="1">
      <alignment vertical="center"/>
    </xf>
    <xf numFmtId="0" fontId="4" fillId="0" borderId="3" xfId="101" applyFill="1" applyBorder="1" applyAlignment="1">
      <alignment vertical="center"/>
    </xf>
    <xf numFmtId="0" fontId="4" fillId="0" borderId="3" xfId="52" applyFill="1" applyBorder="1" applyAlignment="1">
      <alignment vertical="center"/>
    </xf>
    <xf numFmtId="0" fontId="4" fillId="0" borderId="0" xfId="101" applyFill="1" applyBorder="1" applyAlignment="1">
      <alignment vertical="center"/>
    </xf>
    <xf numFmtId="0" fontId="4" fillId="0" borderId="0" xfId="52" applyFill="1" applyBorder="1" applyAlignment="1">
      <alignment vertical="center"/>
    </xf>
    <xf numFmtId="0" fontId="4" fillId="0" borderId="5" xfId="101" applyFill="1" applyBorder="1" applyAlignment="1">
      <alignment vertical="center"/>
    </xf>
    <xf numFmtId="0" fontId="9" fillId="0" borderId="10" xfId="101" applyFont="1" applyFill="1" applyBorder="1" applyAlignment="1">
      <alignment vertical="center"/>
    </xf>
    <xf numFmtId="0" fontId="9" fillId="0" borderId="12" xfId="101" applyFont="1" applyFill="1" applyBorder="1" applyAlignment="1">
      <alignment vertical="center"/>
    </xf>
    <xf numFmtId="0" fontId="9" fillId="0" borderId="5" xfId="101" applyFont="1" applyFill="1" applyBorder="1" applyAlignment="1">
      <alignment vertical="center"/>
    </xf>
    <xf numFmtId="0" fontId="9" fillId="0" borderId="13" xfId="101" applyFont="1" applyFill="1" applyBorder="1" applyAlignment="1">
      <alignment vertical="center"/>
    </xf>
    <xf numFmtId="0" fontId="9" fillId="0" borderId="16" xfId="101" applyFont="1" applyFill="1" applyBorder="1" applyAlignment="1">
      <alignment vertical="center"/>
    </xf>
    <xf numFmtId="0" fontId="12" fillId="0" borderId="13" xfId="101" applyFont="1" applyFill="1" applyBorder="1" applyAlignment="1">
      <alignment vertical="center"/>
    </xf>
    <xf numFmtId="0" fontId="12" fillId="0" borderId="0" xfId="52" applyFont="1" applyFill="1" applyBorder="1" applyAlignment="1">
      <alignment vertical="center"/>
    </xf>
    <xf numFmtId="0" fontId="12" fillId="0" borderId="10" xfId="52" applyFont="1" applyFill="1" applyBorder="1" applyAlignment="1">
      <alignment vertical="center"/>
    </xf>
    <xf numFmtId="0" fontId="12" fillId="0" borderId="4" xfId="105" applyNumberFormat="1" applyFont="1" applyFill="1" applyBorder="1" applyAlignment="1">
      <alignment horizontal="left" vertical="center"/>
    </xf>
    <xf numFmtId="0" fontId="13" fillId="0" borderId="0" xfId="105" applyNumberFormat="1" applyFont="1" applyFill="1" applyBorder="1" applyAlignment="1" applyProtection="1">
      <alignment vertical="center"/>
    </xf>
    <xf numFmtId="0" fontId="8" fillId="0" borderId="10" xfId="105" applyNumberFormat="1" applyFont="1" applyFill="1" applyBorder="1" applyAlignment="1" applyProtection="1">
      <alignment horizontal="left" vertical="center"/>
    </xf>
    <xf numFmtId="167" fontId="12" fillId="0" borderId="10" xfId="106" applyNumberFormat="1" applyFont="1" applyFill="1" applyBorder="1" applyAlignment="1" applyProtection="1">
      <alignment vertical="center"/>
    </xf>
    <xf numFmtId="167" fontId="12" fillId="0" borderId="17" xfId="106" applyNumberFormat="1" applyFont="1" applyFill="1" applyBorder="1" applyAlignment="1" applyProtection="1">
      <alignment vertical="center"/>
    </xf>
    <xf numFmtId="0" fontId="4" fillId="0" borderId="7" xfId="52" applyFill="1" applyBorder="1" applyAlignment="1">
      <alignment vertical="center"/>
    </xf>
    <xf numFmtId="0" fontId="12" fillId="0" borderId="14" xfId="52" applyFont="1" applyFill="1" applyBorder="1" applyAlignment="1">
      <alignment vertical="center"/>
    </xf>
    <xf numFmtId="168" fontId="13" fillId="0" borderId="17" xfId="100" applyNumberFormat="1" applyFont="1" applyFill="1" applyBorder="1" applyAlignment="1" applyProtection="1">
      <alignment horizontal="right" vertical="center"/>
    </xf>
    <xf numFmtId="0" fontId="4" fillId="0" borderId="5" xfId="52" applyFill="1" applyBorder="1" applyAlignment="1">
      <alignment vertical="center"/>
    </xf>
    <xf numFmtId="0" fontId="12" fillId="0" borderId="18" xfId="52" applyFont="1" applyFill="1" applyBorder="1" applyAlignment="1">
      <alignment vertical="center"/>
    </xf>
    <xf numFmtId="0" fontId="4" fillId="0" borderId="19" xfId="52" applyFill="1" applyBorder="1" applyAlignment="1">
      <alignment vertical="center"/>
    </xf>
    <xf numFmtId="0" fontId="4" fillId="0" borderId="20" xfId="52" applyFill="1" applyBorder="1" applyAlignment="1">
      <alignment vertical="center"/>
    </xf>
    <xf numFmtId="167" fontId="12" fillId="0" borderId="20" xfId="106" applyNumberFormat="1" applyFont="1" applyFill="1" applyBorder="1" applyAlignment="1" applyProtection="1">
      <alignment vertical="center"/>
    </xf>
    <xf numFmtId="0" fontId="12" fillId="0" borderId="9" xfId="52" applyFont="1" applyFill="1" applyBorder="1" applyAlignment="1">
      <alignment vertical="center"/>
    </xf>
    <xf numFmtId="0" fontId="12" fillId="0" borderId="23" xfId="52" applyFont="1" applyFill="1" applyBorder="1" applyAlignment="1">
      <alignment vertical="center"/>
    </xf>
    <xf numFmtId="168" fontId="13" fillId="0" borderId="24" xfId="100" applyNumberFormat="1" applyFont="1" applyFill="1" applyBorder="1" applyAlignment="1" applyProtection="1">
      <alignment horizontal="right" vertical="center"/>
    </xf>
    <xf numFmtId="0" fontId="12" fillId="0" borderId="26" xfId="52" applyFont="1" applyFill="1" applyBorder="1" applyAlignment="1">
      <alignment vertical="center"/>
    </xf>
    <xf numFmtId="0" fontId="12" fillId="0" borderId="10" xfId="101" applyFont="1" applyFill="1" applyBorder="1" applyAlignment="1">
      <alignment vertical="center"/>
    </xf>
    <xf numFmtId="0" fontId="12" fillId="0" borderId="0" xfId="101" applyFont="1" applyFill="1" applyBorder="1" applyAlignment="1">
      <alignment vertical="center"/>
    </xf>
    <xf numFmtId="0" fontId="9" fillId="0" borderId="17" xfId="101" applyFont="1" applyFill="1" applyBorder="1" applyAlignment="1">
      <alignment vertical="center"/>
    </xf>
    <xf numFmtId="0" fontId="9" fillId="0" borderId="22" xfId="52" applyFont="1" applyFill="1" applyBorder="1" applyAlignment="1">
      <alignment horizontal="right" vertical="center"/>
    </xf>
    <xf numFmtId="165" fontId="8" fillId="0" borderId="15" xfId="105" applyNumberFormat="1" applyFont="1" applyFill="1" applyBorder="1" applyAlignment="1" applyProtection="1">
      <alignment horizontal="left" vertical="center"/>
    </xf>
    <xf numFmtId="0" fontId="12" fillId="0" borderId="10" xfId="105" applyNumberFormat="1" applyFont="1" applyFill="1" applyBorder="1" applyAlignment="1" applyProtection="1">
      <alignment horizontal="left" vertical="center"/>
    </xf>
    <xf numFmtId="168" fontId="12" fillId="0" borderId="24" xfId="106" applyNumberFormat="1" applyFont="1" applyFill="1" applyBorder="1" applyAlignment="1" applyProtection="1">
      <alignment vertical="center"/>
    </xf>
    <xf numFmtId="0" fontId="9" fillId="0" borderId="11" xfId="101" applyFont="1" applyFill="1" applyBorder="1" applyAlignment="1">
      <alignment vertical="center"/>
    </xf>
    <xf numFmtId="0" fontId="9" fillId="0" borderId="23" xfId="101" applyFont="1" applyFill="1" applyBorder="1" applyAlignment="1">
      <alignment vertical="center"/>
    </xf>
    <xf numFmtId="0" fontId="9" fillId="0" borderId="17" xfId="52" applyFont="1" applyFill="1" applyBorder="1" applyAlignment="1">
      <alignment vertical="center"/>
    </xf>
    <xf numFmtId="0" fontId="9" fillId="0" borderId="10" xfId="52" applyFont="1" applyFill="1" applyBorder="1" applyAlignment="1">
      <alignment vertical="center"/>
    </xf>
    <xf numFmtId="0" fontId="6" fillId="0" borderId="1" xfId="101" applyFont="1" applyFill="1" applyBorder="1" applyAlignment="1">
      <alignment horizontal="left" vertical="center"/>
    </xf>
    <xf numFmtId="0" fontId="7" fillId="0" borderId="4" xfId="98" applyFont="1" applyFill="1" applyBorder="1" applyAlignment="1">
      <alignment horizontal="left" vertical="center"/>
    </xf>
    <xf numFmtId="0" fontId="12" fillId="0" borderId="28" xfId="52" applyFont="1" applyFill="1" applyBorder="1" applyAlignment="1">
      <alignment vertical="center"/>
    </xf>
    <xf numFmtId="0" fontId="12" fillId="34" borderId="13" xfId="52" applyFont="1" applyFill="1" applyBorder="1" applyAlignment="1">
      <alignment vertical="center"/>
    </xf>
    <xf numFmtId="0" fontId="12" fillId="0" borderId="24" xfId="52" applyFont="1" applyFill="1" applyBorder="1" applyAlignment="1">
      <alignment vertical="center"/>
    </xf>
    <xf numFmtId="0" fontId="12" fillId="34" borderId="10" xfId="52" applyFont="1" applyFill="1" applyBorder="1" applyAlignment="1">
      <alignment vertical="center"/>
    </xf>
    <xf numFmtId="0" fontId="9" fillId="34" borderId="17" xfId="52" applyFont="1" applyFill="1" applyBorder="1" applyAlignment="1">
      <alignment vertical="center"/>
    </xf>
    <xf numFmtId="0" fontId="12" fillId="34" borderId="17" xfId="52" applyFont="1" applyFill="1" applyBorder="1" applyAlignment="1">
      <alignment vertical="center"/>
    </xf>
    <xf numFmtId="0" fontId="12" fillId="34" borderId="24" xfId="52" applyFont="1" applyFill="1" applyBorder="1" applyAlignment="1">
      <alignment vertical="center"/>
    </xf>
    <xf numFmtId="0" fontId="12" fillId="34" borderId="5" xfId="52" applyFont="1" applyFill="1" applyBorder="1" applyAlignment="1">
      <alignment vertical="center"/>
    </xf>
    <xf numFmtId="0" fontId="78" fillId="0" borderId="5" xfId="101" applyFont="1" applyFill="1" applyBorder="1" applyAlignment="1">
      <alignment vertical="center"/>
    </xf>
    <xf numFmtId="0" fontId="12" fillId="34" borderId="12" xfId="52" applyFont="1" applyFill="1" applyBorder="1" applyAlignment="1">
      <alignment vertical="center"/>
    </xf>
    <xf numFmtId="0" fontId="9" fillId="0" borderId="5" xfId="52" applyFont="1" applyFill="1" applyBorder="1" applyAlignment="1">
      <alignment horizontal="right" vertical="center"/>
    </xf>
    <xf numFmtId="0" fontId="12" fillId="34" borderId="0" xfId="52" applyFont="1" applyFill="1" applyBorder="1" applyAlignment="1">
      <alignment vertical="center"/>
    </xf>
    <xf numFmtId="0" fontId="12" fillId="34" borderId="4" xfId="52" applyFont="1" applyFill="1" applyBorder="1" applyAlignment="1">
      <alignment horizontal="left" vertical="center"/>
    </xf>
    <xf numFmtId="0" fontId="53" fillId="0" borderId="0" xfId="94" applyFill="1" applyBorder="1" applyAlignment="1">
      <alignment vertical="center"/>
    </xf>
    <xf numFmtId="0" fontId="12" fillId="34" borderId="11" xfId="52" applyFont="1" applyFill="1" applyBorder="1" applyAlignment="1">
      <alignment vertical="center"/>
    </xf>
    <xf numFmtId="0" fontId="12" fillId="34" borderId="15" xfId="52" applyFont="1" applyFill="1" applyBorder="1" applyAlignment="1">
      <alignment horizontal="left" vertical="center"/>
    </xf>
    <xf numFmtId="0" fontId="35" fillId="0" borderId="5" xfId="52" applyFont="1" applyFill="1" applyBorder="1" applyAlignment="1">
      <alignment vertical="center"/>
    </xf>
    <xf numFmtId="0" fontId="1" fillId="0" borderId="0" xfId="718"/>
    <xf numFmtId="166" fontId="14" fillId="0" borderId="0" xfId="103" applyFont="1" applyFill="1" applyAlignment="1" applyProtection="1">
      <alignment horizontal="left" vertical="center"/>
    </xf>
    <xf numFmtId="0" fontId="14" fillId="0" borderId="4" xfId="99" applyFont="1" applyFill="1" applyBorder="1" applyAlignment="1">
      <alignment horizontal="left" vertical="center"/>
    </xf>
    <xf numFmtId="0" fontId="9" fillId="0" borderId="4" xfId="41" applyFont="1" applyFill="1" applyBorder="1" applyAlignment="1">
      <alignment horizontal="left" vertical="center"/>
    </xf>
    <xf numFmtId="166" fontId="4" fillId="0" borderId="4" xfId="67" applyFont="1" applyFill="1" applyBorder="1" applyAlignment="1">
      <alignment horizontal="left" vertical="center"/>
    </xf>
    <xf numFmtId="166" fontId="14" fillId="0" borderId="0" xfId="109" quotePrefix="1" applyFont="1" applyFill="1" applyAlignment="1" applyProtection="1">
      <alignment horizontal="left" vertical="center"/>
    </xf>
    <xf numFmtId="0" fontId="4" fillId="0" borderId="0" xfId="41" applyFill="1" applyAlignment="1">
      <alignment horizontal="left" vertical="center"/>
    </xf>
    <xf numFmtId="0" fontId="5" fillId="0" borderId="0" xfId="41" applyFont="1" applyFill="1" applyAlignment="1">
      <alignment horizontal="left" vertical="center"/>
    </xf>
    <xf numFmtId="1" fontId="52" fillId="0" borderId="0" xfId="41" applyNumberFormat="1" applyFont="1" applyFill="1" applyAlignment="1">
      <alignment horizontal="left" vertical="center"/>
    </xf>
    <xf numFmtId="1" fontId="52" fillId="0" borderId="0" xfId="41" applyNumberFormat="1" applyFont="1" applyFill="1" applyAlignment="1">
      <alignment vertical="center"/>
    </xf>
    <xf numFmtId="1" fontId="52" fillId="0" borderId="0" xfId="41" applyNumberFormat="1" applyFont="1" applyFill="1" applyAlignment="1">
      <alignment horizontal="center" vertical="center"/>
    </xf>
    <xf numFmtId="1" fontId="46" fillId="0" borderId="0" xfId="41" applyNumberFormat="1" applyFont="1" applyFill="1" applyAlignment="1">
      <alignment vertical="center"/>
    </xf>
    <xf numFmtId="1" fontId="46" fillId="0" borderId="0" xfId="41" applyNumberFormat="1" applyFont="1" applyFill="1" applyAlignment="1">
      <alignment horizontal="center" vertical="center"/>
    </xf>
    <xf numFmtId="166" fontId="12" fillId="0" borderId="0" xfId="19" applyFont="1" applyFill="1" applyAlignment="1">
      <alignment horizontal="left" vertical="center"/>
    </xf>
    <xf numFmtId="165" fontId="4" fillId="0" borderId="4" xfId="109" applyNumberFormat="1" applyFont="1" applyFill="1" applyBorder="1" applyAlignment="1" applyProtection="1">
      <alignment horizontal="left" vertical="center"/>
    </xf>
    <xf numFmtId="0" fontId="9" fillId="0" borderId="6" xfId="41" applyFont="1" applyFill="1" applyBorder="1" applyAlignment="1">
      <alignment horizontal="left" vertical="center"/>
    </xf>
    <xf numFmtId="0" fontId="12" fillId="0" borderId="4" xfId="41" applyFont="1" applyFill="1" applyBorder="1" applyAlignment="1">
      <alignment horizontal="left" vertical="center"/>
    </xf>
    <xf numFmtId="0" fontId="4" fillId="0" borderId="0" xfId="41" applyAlignment="1">
      <alignment horizontal="left" vertical="center"/>
    </xf>
    <xf numFmtId="0" fontId="7" fillId="0" borderId="0" xfId="41" applyFont="1" applyFill="1" applyAlignment="1">
      <alignment horizontal="left" vertical="center"/>
    </xf>
    <xf numFmtId="166" fontId="4" fillId="0" borderId="0" xfId="109" applyFill="1" applyAlignment="1">
      <alignment vertical="center"/>
    </xf>
    <xf numFmtId="166" fontId="50" fillId="0" borderId="0" xfId="109" applyFont="1" applyFill="1" applyAlignment="1">
      <alignment vertical="center"/>
    </xf>
    <xf numFmtId="166" fontId="12" fillId="0" borderId="20" xfId="109" applyFont="1" applyFill="1" applyBorder="1" applyAlignment="1">
      <alignment vertical="center"/>
    </xf>
    <xf numFmtId="166" fontId="50" fillId="2" borderId="5" xfId="109" applyFont="1" applyFill="1" applyBorder="1" applyAlignment="1">
      <alignment vertical="center"/>
    </xf>
    <xf numFmtId="0" fontId="7" fillId="0" borderId="0" xfId="41" applyFont="1" applyFill="1" applyAlignment="1">
      <alignment vertical="center"/>
    </xf>
    <xf numFmtId="196" fontId="4" fillId="0" borderId="0" xfId="41" applyNumberFormat="1" applyAlignment="1">
      <alignment vertical="center"/>
    </xf>
    <xf numFmtId="0" fontId="51" fillId="0" borderId="0" xfId="41" applyFont="1" applyFill="1" applyAlignment="1">
      <alignment vertical="center"/>
    </xf>
    <xf numFmtId="1" fontId="12" fillId="0" borderId="0" xfId="41" applyNumberFormat="1" applyFont="1" applyFill="1" applyAlignment="1">
      <alignment vertical="center"/>
    </xf>
    <xf numFmtId="1" fontId="12" fillId="0" borderId="4" xfId="41" applyNumberFormat="1" applyFont="1" applyFill="1" applyBorder="1" applyAlignment="1" applyProtection="1">
      <alignment horizontal="left" vertical="center"/>
    </xf>
    <xf numFmtId="1" fontId="9" fillId="0" borderId="4" xfId="41" applyNumberFormat="1" applyFont="1" applyFill="1" applyBorder="1" applyAlignment="1">
      <alignment horizontal="left" vertical="center"/>
    </xf>
    <xf numFmtId="1" fontId="9" fillId="0" borderId="15" xfId="41" applyNumberFormat="1" applyFont="1" applyFill="1" applyBorder="1" applyAlignment="1" applyProtection="1">
      <alignment horizontal="left" vertical="center"/>
    </xf>
    <xf numFmtId="166" fontId="4" fillId="0" borderId="0" xfId="67" applyAlignment="1">
      <alignment horizontal="left" vertical="center"/>
    </xf>
    <xf numFmtId="1" fontId="12" fillId="0" borderId="4" xfId="67" quotePrefix="1" applyNumberFormat="1" applyFont="1" applyFill="1" applyBorder="1" applyAlignment="1" applyProtection="1">
      <alignment horizontal="left" vertical="center"/>
    </xf>
    <xf numFmtId="1" fontId="4" fillId="0" borderId="4" xfId="67" applyNumberFormat="1" applyFont="1" applyFill="1" applyBorder="1" applyAlignment="1">
      <alignment horizontal="left" vertical="center"/>
    </xf>
    <xf numFmtId="1" fontId="12" fillId="0" borderId="4" xfId="67" applyNumberFormat="1" applyFont="1" applyFill="1" applyBorder="1" applyAlignment="1">
      <alignment horizontal="left" vertical="center"/>
    </xf>
    <xf numFmtId="1" fontId="12" fillId="0" borderId="27" xfId="67" applyNumberFormat="1" applyFont="1" applyFill="1" applyBorder="1" applyAlignment="1">
      <alignment horizontal="left" vertical="center"/>
    </xf>
    <xf numFmtId="1" fontId="4" fillId="0" borderId="0" xfId="67" applyNumberFormat="1" applyFill="1" applyAlignment="1">
      <alignment horizontal="left" vertical="center"/>
    </xf>
    <xf numFmtId="1" fontId="14" fillId="0" borderId="0" xfId="67" applyNumberFormat="1" applyFont="1" applyFill="1" applyAlignment="1">
      <alignment horizontal="left" vertical="center"/>
    </xf>
    <xf numFmtId="1" fontId="4" fillId="0" borderId="0" xfId="67" applyNumberFormat="1" applyFont="1" applyFill="1" applyAlignment="1">
      <alignment horizontal="left" vertical="center"/>
    </xf>
    <xf numFmtId="166" fontId="13" fillId="0" borderId="0" xfId="67" applyFont="1" applyFill="1" applyBorder="1" applyAlignment="1" applyProtection="1">
      <alignment horizontal="right" vertical="center"/>
    </xf>
    <xf numFmtId="166" fontId="13" fillId="0" borderId="10" xfId="67" applyFont="1" applyFill="1" applyBorder="1" applyAlignment="1" applyProtection="1">
      <alignment horizontal="right" vertical="center"/>
    </xf>
    <xf numFmtId="167" fontId="12" fillId="0" borderId="10" xfId="67" applyNumberFormat="1" applyFont="1" applyFill="1" applyBorder="1" applyAlignment="1" applyProtection="1">
      <alignment vertical="center"/>
    </xf>
    <xf numFmtId="167" fontId="12" fillId="0" borderId="20" xfId="67" applyNumberFormat="1" applyFont="1" applyFill="1" applyBorder="1" applyAlignment="1" applyProtection="1">
      <alignment vertical="center"/>
    </xf>
    <xf numFmtId="37" fontId="13" fillId="0" borderId="10" xfId="67" applyNumberFormat="1" applyFont="1" applyFill="1" applyBorder="1" applyAlignment="1" applyProtection="1">
      <alignment horizontal="left" vertical="center"/>
    </xf>
    <xf numFmtId="196" fontId="12" fillId="0" borderId="10" xfId="67" applyNumberFormat="1" applyFont="1" applyFill="1" applyBorder="1" applyAlignment="1" applyProtection="1">
      <alignment vertical="center"/>
    </xf>
    <xf numFmtId="198" fontId="12" fillId="0" borderId="10" xfId="67" applyNumberFormat="1" applyFont="1" applyFill="1" applyBorder="1" applyAlignment="1" applyProtection="1">
      <alignment vertical="center"/>
    </xf>
    <xf numFmtId="196" fontId="12" fillId="0" borderId="20" xfId="67" applyNumberFormat="1" applyFont="1" applyFill="1" applyBorder="1" applyAlignment="1" applyProtection="1">
      <alignment vertical="center"/>
    </xf>
    <xf numFmtId="197" fontId="13" fillId="0" borderId="10" xfId="67" applyNumberFormat="1" applyFont="1" applyFill="1" applyBorder="1" applyAlignment="1" applyProtection="1">
      <alignment horizontal="left" vertical="center"/>
    </xf>
    <xf numFmtId="37" fontId="12" fillId="0" borderId="0" xfId="67" applyNumberFormat="1" applyFont="1" applyFill="1" applyAlignment="1" applyProtection="1">
      <alignment vertical="center"/>
    </xf>
    <xf numFmtId="37" fontId="13" fillId="0" borderId="25" xfId="67" applyNumberFormat="1" applyFont="1" applyFill="1" applyBorder="1" applyAlignment="1" applyProtection="1">
      <alignment horizontal="left" vertical="center"/>
    </xf>
    <xf numFmtId="196" fontId="12" fillId="0" borderId="25" xfId="67" applyNumberFormat="1" applyFont="1" applyFill="1" applyBorder="1" applyAlignment="1" applyProtection="1">
      <alignment vertical="center"/>
    </xf>
    <xf numFmtId="198" fontId="12" fillId="0" borderId="25" xfId="67" applyNumberFormat="1" applyFont="1" applyFill="1" applyBorder="1" applyAlignment="1" applyProtection="1">
      <alignment vertical="center"/>
    </xf>
    <xf numFmtId="196" fontId="12" fillId="0" borderId="66" xfId="67" applyNumberFormat="1" applyFont="1" applyFill="1" applyBorder="1" applyAlignment="1" applyProtection="1">
      <alignment vertical="center"/>
    </xf>
    <xf numFmtId="167" fontId="12" fillId="0" borderId="0" xfId="67" applyNumberFormat="1" applyFont="1" applyFill="1" applyBorder="1" applyAlignment="1" applyProtection="1">
      <alignment vertical="center"/>
    </xf>
    <xf numFmtId="166" fontId="46" fillId="0" borderId="0" xfId="67" applyFont="1" applyAlignment="1">
      <alignment vertical="center"/>
    </xf>
    <xf numFmtId="166" fontId="14" fillId="0" borderId="0" xfId="67" applyFont="1" applyFill="1" applyAlignment="1">
      <alignment vertical="center"/>
    </xf>
    <xf numFmtId="1" fontId="12" fillId="0" borderId="4" xfId="41" applyNumberFormat="1" applyFont="1" applyFill="1" applyBorder="1" applyAlignment="1">
      <alignment horizontal="left" vertical="center"/>
    </xf>
    <xf numFmtId="1" fontId="13" fillId="0" borderId="4" xfId="67" quotePrefix="1" applyNumberFormat="1" applyFont="1" applyFill="1" applyBorder="1" applyAlignment="1" applyProtection="1">
      <alignment horizontal="left" vertical="center"/>
    </xf>
    <xf numFmtId="1" fontId="13" fillId="0" borderId="4" xfId="67" applyNumberFormat="1" applyFont="1" applyFill="1" applyBorder="1" applyAlignment="1" applyProtection="1">
      <alignment horizontal="left" vertical="center"/>
    </xf>
    <xf numFmtId="1" fontId="13" fillId="0" borderId="27" xfId="67" applyNumberFormat="1" applyFont="1" applyFill="1" applyBorder="1" applyAlignment="1" applyProtection="1">
      <alignment horizontal="left" vertical="center"/>
    </xf>
    <xf numFmtId="1" fontId="9" fillId="0" borderId="0" xfId="67" applyNumberFormat="1" applyFont="1" applyFill="1" applyBorder="1" applyAlignment="1" applyProtection="1">
      <alignment horizontal="left" vertical="center"/>
    </xf>
    <xf numFmtId="175" fontId="12" fillId="0" borderId="10" xfId="67" applyNumberFormat="1" applyFont="1" applyFill="1" applyBorder="1" applyAlignment="1" applyProtection="1">
      <alignment horizontal="right" vertical="center"/>
    </xf>
    <xf numFmtId="195" fontId="12" fillId="0" borderId="10" xfId="67" applyNumberFormat="1" applyFont="1" applyFill="1" applyBorder="1" applyAlignment="1" applyProtection="1">
      <alignment horizontal="right" vertical="center"/>
    </xf>
    <xf numFmtId="195" fontId="12" fillId="0" borderId="20" xfId="67" applyNumberFormat="1" applyFont="1" applyFill="1" applyBorder="1" applyAlignment="1" applyProtection="1">
      <alignment horizontal="right" vertical="center"/>
    </xf>
    <xf numFmtId="165" fontId="12" fillId="0" borderId="0" xfId="67" applyNumberFormat="1" applyFont="1" applyFill="1" applyBorder="1" applyAlignment="1" applyProtection="1">
      <alignment vertical="center"/>
    </xf>
    <xf numFmtId="194" fontId="12" fillId="0" borderId="0" xfId="67" applyNumberFormat="1" applyFont="1" applyFill="1" applyBorder="1" applyAlignment="1" applyProtection="1">
      <alignment vertical="center"/>
    </xf>
    <xf numFmtId="166" fontId="12" fillId="0" borderId="0" xfId="67" applyFont="1" applyFill="1" applyBorder="1" applyAlignment="1">
      <alignment vertical="center"/>
    </xf>
    <xf numFmtId="166" fontId="9" fillId="0" borderId="0" xfId="67" quotePrefix="1" applyFont="1" applyFill="1" applyBorder="1" applyAlignment="1" applyProtection="1">
      <alignment horizontal="right" vertical="center"/>
    </xf>
    <xf numFmtId="196" fontId="12" fillId="0" borderId="10" xfId="67" applyNumberFormat="1" applyFont="1" applyFill="1" applyBorder="1" applyAlignment="1" applyProtection="1">
      <alignment horizontal="right" vertical="center"/>
    </xf>
    <xf numFmtId="186" fontId="12" fillId="0" borderId="10" xfId="67" applyNumberFormat="1" applyFont="1" applyFill="1" applyBorder="1" applyAlignment="1" applyProtection="1">
      <alignment horizontal="right" vertical="center"/>
    </xf>
    <xf numFmtId="186" fontId="12" fillId="0" borderId="20" xfId="67" applyNumberFormat="1" applyFont="1" applyFill="1" applyBorder="1" applyAlignment="1" applyProtection="1">
      <alignment horizontal="right" vertical="center"/>
    </xf>
    <xf numFmtId="166" fontId="4" fillId="0" borderId="0" xfId="67" applyFont="1" applyFill="1" applyAlignment="1">
      <alignment horizontal="right" vertical="center"/>
    </xf>
    <xf numFmtId="196" fontId="12" fillId="0" borderId="25" xfId="67" applyNumberFormat="1" applyFont="1" applyFill="1" applyBorder="1" applyAlignment="1" applyProtection="1">
      <alignment horizontal="right" vertical="center"/>
    </xf>
    <xf numFmtId="186" fontId="12" fillId="0" borderId="25" xfId="67" applyNumberFormat="1" applyFont="1" applyFill="1" applyBorder="1" applyAlignment="1" applyProtection="1">
      <alignment horizontal="right" vertical="center"/>
    </xf>
    <xf numFmtId="186" fontId="12" fillId="0" borderId="66" xfId="67" applyNumberFormat="1" applyFont="1" applyFill="1" applyBorder="1" applyAlignment="1" applyProtection="1">
      <alignment horizontal="right" vertical="center"/>
    </xf>
    <xf numFmtId="37" fontId="13" fillId="0" borderId="0" xfId="67" applyNumberFormat="1" applyFont="1" applyFill="1" applyBorder="1" applyAlignment="1" applyProtection="1">
      <alignment horizontal="right" vertical="center"/>
    </xf>
    <xf numFmtId="37" fontId="12" fillId="0" borderId="0" xfId="67" applyNumberFormat="1" applyFont="1" applyFill="1" applyBorder="1" applyAlignment="1" applyProtection="1">
      <alignment vertical="center"/>
    </xf>
    <xf numFmtId="169" fontId="12" fillId="0" borderId="0" xfId="67" applyNumberFormat="1" applyFont="1" applyFill="1" applyBorder="1" applyAlignment="1" applyProtection="1">
      <alignment vertical="center"/>
    </xf>
    <xf numFmtId="178" fontId="12" fillId="0" borderId="0" xfId="67" applyNumberFormat="1" applyFont="1" applyFill="1" applyBorder="1" applyAlignment="1" applyProtection="1">
      <alignment vertical="center"/>
    </xf>
    <xf numFmtId="178" fontId="4" fillId="0" borderId="0" xfId="67" applyNumberFormat="1" applyFont="1" applyFill="1" applyAlignment="1">
      <alignment vertical="center"/>
    </xf>
    <xf numFmtId="37" fontId="4" fillId="0" borderId="0" xfId="67" applyNumberFormat="1" applyFont="1" applyFill="1" applyAlignment="1" applyProtection="1">
      <alignment vertical="center"/>
    </xf>
    <xf numFmtId="14" fontId="5" fillId="0" borderId="2" xfId="52" applyNumberFormat="1" applyFont="1" applyFill="1" applyBorder="1" applyAlignment="1">
      <alignment horizontal="left" vertical="center"/>
    </xf>
    <xf numFmtId="0" fontId="72" fillId="0" borderId="4" xfId="52" applyFont="1" applyFill="1" applyBorder="1" applyAlignment="1">
      <alignment horizontal="left" vertical="center"/>
    </xf>
    <xf numFmtId="0" fontId="12" fillId="0" borderId="4" xfId="52" applyFont="1" applyFill="1" applyBorder="1" applyAlignment="1">
      <alignment horizontal="left" vertical="center"/>
    </xf>
    <xf numFmtId="0" fontId="76" fillId="0" borderId="27" xfId="52" applyFont="1" applyFill="1" applyBorder="1" applyAlignment="1">
      <alignment horizontal="left" vertical="center"/>
    </xf>
    <xf numFmtId="0" fontId="76" fillId="0" borderId="0" xfId="52" applyFont="1" applyFill="1" applyAlignment="1">
      <alignment horizontal="left" vertical="center"/>
    </xf>
    <xf numFmtId="0" fontId="4" fillId="0" borderId="0" xfId="52" applyFill="1" applyAlignment="1">
      <alignment horizontal="left" vertical="center"/>
    </xf>
    <xf numFmtId="0" fontId="0" fillId="0" borderId="4" xfId="0" applyBorder="1" applyAlignment="1">
      <alignment horizontal="left" vertical="center"/>
    </xf>
    <xf numFmtId="0" fontId="0" fillId="0" borderId="0" xfId="0" applyAlignment="1">
      <alignment horizontal="left" vertical="center"/>
    </xf>
    <xf numFmtId="0" fontId="0" fillId="0" borderId="28" xfId="0" applyBorder="1" applyAlignment="1">
      <alignment vertical="center"/>
    </xf>
    <xf numFmtId="0" fontId="4" fillId="0" borderId="0" xfId="102" applyFont="1" applyFill="1" applyAlignment="1">
      <alignment horizontal="left" vertical="center"/>
    </xf>
    <xf numFmtId="0" fontId="0" fillId="0" borderId="0" xfId="0" applyAlignment="1">
      <alignment vertical="center"/>
    </xf>
    <xf numFmtId="0" fontId="0" fillId="0" borderId="0" xfId="0" applyBorder="1" applyAlignment="1">
      <alignment vertical="center"/>
    </xf>
    <xf numFmtId="0" fontId="0" fillId="0" borderId="10" xfId="0" applyBorder="1" applyAlignment="1">
      <alignment vertical="center"/>
    </xf>
    <xf numFmtId="0" fontId="4" fillId="0" borderId="0" xfId="83" applyFill="1" applyAlignment="1">
      <alignment horizontal="left" vertical="center"/>
    </xf>
    <xf numFmtId="166" fontId="9" fillId="0" borderId="59" xfId="0" applyNumberFormat="1" applyFont="1" applyBorder="1" applyAlignment="1">
      <alignment horizontal="left" vertical="center"/>
    </xf>
    <xf numFmtId="0" fontId="77" fillId="0" borderId="0" xfId="0" applyFont="1" applyAlignment="1">
      <alignment horizontal="left" vertical="center"/>
    </xf>
    <xf numFmtId="0" fontId="3" fillId="0" borderId="0" xfId="0" applyNumberFormat="1" applyFont="1" applyFill="1" applyBorder="1" applyAlignment="1" applyProtection="1">
      <alignment horizontal="left" vertical="center"/>
    </xf>
    <xf numFmtId="0" fontId="77" fillId="0" borderId="0" xfId="0" applyFont="1" applyAlignment="1">
      <alignment vertical="center"/>
    </xf>
    <xf numFmtId="190" fontId="3" fillId="0" borderId="0" xfId="0" applyNumberFormat="1" applyFont="1" applyFill="1" applyBorder="1" applyAlignment="1" applyProtection="1">
      <alignment vertical="center"/>
    </xf>
    <xf numFmtId="0" fontId="5" fillId="0" borderId="2" xfId="52" applyFont="1" applyFill="1" applyBorder="1" applyAlignment="1">
      <alignment horizontal="left" vertical="center"/>
    </xf>
    <xf numFmtId="0" fontId="4" fillId="0" borderId="0" xfId="52" applyFill="1" applyBorder="1" applyAlignment="1">
      <alignment horizontal="left" vertical="center"/>
    </xf>
    <xf numFmtId="0" fontId="12" fillId="0" borderId="0" xfId="52" applyFont="1" applyFill="1" applyAlignment="1">
      <alignment horizontal="left" vertical="center"/>
    </xf>
    <xf numFmtId="0" fontId="4" fillId="0" borderId="2" xfId="52" applyFont="1" applyFill="1" applyBorder="1" applyAlignment="1">
      <alignment horizontal="left" vertical="center"/>
    </xf>
    <xf numFmtId="0" fontId="53" fillId="0" borderId="0" xfId="87" applyFill="1" applyAlignment="1">
      <alignment vertical="center"/>
    </xf>
    <xf numFmtId="0" fontId="72" fillId="0" borderId="27" xfId="52" applyFont="1" applyFill="1" applyBorder="1" applyAlignment="1">
      <alignment horizontal="left" vertical="center"/>
    </xf>
    <xf numFmtId="0" fontId="7" fillId="0" borderId="4" xfId="100" applyFont="1" applyFill="1" applyBorder="1" applyAlignment="1">
      <alignment horizontal="left" vertical="center"/>
    </xf>
    <xf numFmtId="165" fontId="8" fillId="0" borderId="4" xfId="100" applyNumberFormat="1" applyFont="1" applyFill="1" applyBorder="1" applyAlignment="1" applyProtection="1">
      <alignment horizontal="left" vertical="center"/>
    </xf>
    <xf numFmtId="0" fontId="12" fillId="0" borderId="15" xfId="100" applyFont="1" applyFill="1" applyBorder="1" applyAlignment="1" applyProtection="1">
      <alignment horizontal="left" vertical="center"/>
    </xf>
    <xf numFmtId="0" fontId="38" fillId="0" borderId="0" xfId="100" applyFont="1" applyFill="1" applyAlignment="1">
      <alignment horizontal="left" vertical="center"/>
    </xf>
    <xf numFmtId="0" fontId="14" fillId="0" borderId="0" xfId="100" applyFont="1" applyFill="1" applyAlignment="1">
      <alignment horizontal="left" vertical="center"/>
    </xf>
    <xf numFmtId="0" fontId="4" fillId="0" borderId="0" xfId="100" applyFont="1" applyFill="1" applyAlignment="1">
      <alignment horizontal="left" vertical="center"/>
    </xf>
    <xf numFmtId="166" fontId="23" fillId="0" borderId="4" xfId="100" applyNumberFormat="1" applyFont="1" applyFill="1" applyBorder="1" applyAlignment="1" applyProtection="1">
      <alignment horizontal="left" vertical="center"/>
    </xf>
    <xf numFmtId="0" fontId="23" fillId="0" borderId="4" xfId="100" applyFont="1" applyFill="1" applyBorder="1" applyAlignment="1">
      <alignment horizontal="left" vertical="center"/>
    </xf>
    <xf numFmtId="0" fontId="73" fillId="0" borderId="6" xfId="100" applyFont="1" applyFill="1" applyBorder="1" applyAlignment="1">
      <alignment horizontal="left" vertical="center"/>
    </xf>
    <xf numFmtId="182" fontId="12" fillId="0" borderId="4" xfId="100" applyNumberFormat="1" applyFont="1" applyFill="1" applyBorder="1" applyAlignment="1">
      <alignment horizontal="left" vertical="center"/>
    </xf>
    <xf numFmtId="0" fontId="72" fillId="0" borderId="27" xfId="100" applyNumberFormat="1" applyFont="1" applyFill="1" applyBorder="1" applyAlignment="1">
      <alignment horizontal="left" vertical="center"/>
    </xf>
    <xf numFmtId="0" fontId="7" fillId="0" borderId="4" xfId="0" applyNumberFormat="1" applyFont="1" applyFill="1" applyBorder="1" applyAlignment="1" applyProtection="1">
      <alignment horizontal="left" vertical="center"/>
    </xf>
    <xf numFmtId="165" fontId="8" fillId="0" borderId="4" xfId="0" applyNumberFormat="1" applyFont="1" applyFill="1" applyBorder="1" applyAlignment="1" applyProtection="1">
      <alignment horizontal="left" vertical="center"/>
    </xf>
    <xf numFmtId="0" fontId="12" fillId="0" borderId="50" xfId="0" applyNumberFormat="1" applyFont="1" applyFill="1" applyBorder="1" applyAlignment="1" applyProtection="1">
      <alignment horizontal="left" vertical="center"/>
    </xf>
    <xf numFmtId="166" fontId="23" fillId="0" borderId="4" xfId="0" applyNumberFormat="1" applyFont="1" applyFill="1" applyBorder="1" applyAlignment="1" applyProtection="1">
      <alignment horizontal="left" vertical="center"/>
    </xf>
    <xf numFmtId="0" fontId="23" fillId="0" borderId="4" xfId="0" applyNumberFormat="1" applyFont="1" applyFill="1" applyBorder="1" applyAlignment="1" applyProtection="1">
      <alignment horizontal="left" vertical="center"/>
    </xf>
    <xf numFmtId="0" fontId="72" fillId="0" borderId="6" xfId="101" applyFont="1" applyFill="1" applyBorder="1" applyAlignment="1">
      <alignment horizontal="left" vertical="center"/>
    </xf>
    <xf numFmtId="0" fontId="76" fillId="0" borderId="0" xfId="52" applyFont="1" applyFill="1" applyBorder="1" applyAlignment="1">
      <alignment horizontal="left" vertical="center"/>
    </xf>
    <xf numFmtId="0" fontId="4" fillId="0" borderId="0" xfId="52" applyFont="1" applyFill="1" applyAlignment="1">
      <alignment horizontal="left" vertical="center"/>
    </xf>
    <xf numFmtId="0" fontId="72" fillId="34" borderId="4" xfId="101" applyFont="1" applyFill="1" applyBorder="1" applyAlignment="1">
      <alignment horizontal="left" vertical="center"/>
    </xf>
    <xf numFmtId="14" fontId="5" fillId="0" borderId="0" xfId="52" applyNumberFormat="1" applyFont="1" applyFill="1" applyAlignment="1">
      <alignment horizontal="left" vertical="center"/>
    </xf>
    <xf numFmtId="0" fontId="73" fillId="0" borderId="4" xfId="101" applyFont="1" applyFill="1" applyBorder="1" applyAlignment="1">
      <alignment horizontal="left" vertical="center"/>
    </xf>
    <xf numFmtId="0" fontId="72" fillId="0" borderId="6" xfId="52" applyFont="1" applyFill="1" applyBorder="1" applyAlignment="1">
      <alignment horizontal="left" vertical="center"/>
    </xf>
    <xf numFmtId="0" fontId="81" fillId="0" borderId="1" xfId="718" applyFont="1" applyBorder="1" applyAlignment="1">
      <alignment horizontal="left" vertical="center"/>
    </xf>
    <xf numFmtId="0" fontId="1" fillId="0" borderId="4" xfId="718" applyBorder="1" applyAlignment="1">
      <alignment horizontal="left" vertical="center"/>
    </xf>
    <xf numFmtId="0" fontId="83" fillId="0" borderId="58" xfId="719" applyFont="1" applyBorder="1" applyAlignment="1">
      <alignment horizontal="left" vertical="center"/>
    </xf>
    <xf numFmtId="0" fontId="83" fillId="0" borderId="59" xfId="719" applyFont="1" applyBorder="1" applyAlignment="1">
      <alignment horizontal="left" vertical="center"/>
    </xf>
    <xf numFmtId="0" fontId="83" fillId="0" borderId="61" xfId="719" applyFont="1" applyBorder="1" applyAlignment="1">
      <alignment horizontal="left" vertical="center"/>
    </xf>
    <xf numFmtId="0" fontId="1" fillId="0" borderId="0" xfId="718" applyAlignment="1">
      <alignment horizontal="left" vertical="center"/>
    </xf>
    <xf numFmtId="0" fontId="1" fillId="0" borderId="19" xfId="718" applyBorder="1" applyAlignment="1">
      <alignment vertical="center"/>
    </xf>
    <xf numFmtId="0" fontId="1" fillId="0" borderId="20" xfId="718" applyBorder="1" applyAlignment="1">
      <alignment vertical="center"/>
    </xf>
    <xf numFmtId="0" fontId="12" fillId="0" borderId="23" xfId="718" applyFont="1" applyBorder="1" applyAlignment="1">
      <alignment vertical="center"/>
    </xf>
    <xf numFmtId="0" fontId="12" fillId="0" borderId="24" xfId="718" applyFont="1" applyBorder="1" applyAlignment="1">
      <alignment vertical="center"/>
    </xf>
    <xf numFmtId="0" fontId="12" fillId="0" borderId="26" xfId="718" applyFont="1" applyBorder="1" applyAlignment="1">
      <alignment vertical="center"/>
    </xf>
    <xf numFmtId="0" fontId="4" fillId="0" borderId="0" xfId="52" applyAlignment="1">
      <alignment vertical="center"/>
    </xf>
    <xf numFmtId="0" fontId="4" fillId="0" borderId="0" xfId="52" applyAlignment="1">
      <alignment vertical="center" wrapText="1"/>
    </xf>
    <xf numFmtId="168" fontId="12" fillId="0" borderId="0" xfId="52" applyNumberFormat="1" applyFont="1" applyAlignment="1">
      <alignment vertical="center"/>
    </xf>
    <xf numFmtId="0" fontId="14" fillId="0" borderId="0" xfId="52" applyFont="1" applyAlignment="1">
      <alignment vertical="center"/>
    </xf>
    <xf numFmtId="0" fontId="14" fillId="0" borderId="0" xfId="101" applyFont="1" applyAlignment="1">
      <alignment horizontal="left" vertical="center"/>
    </xf>
    <xf numFmtId="0" fontId="12" fillId="0" borderId="26" xfId="52" applyFont="1" applyBorder="1" applyAlignment="1">
      <alignment vertical="center"/>
    </xf>
    <xf numFmtId="0" fontId="12" fillId="0" borderId="18" xfId="52" applyFont="1" applyBorder="1" applyAlignment="1">
      <alignment vertical="center"/>
    </xf>
    <xf numFmtId="0" fontId="4" fillId="0" borderId="2" xfId="52" applyBorder="1" applyAlignment="1">
      <alignment vertical="center"/>
    </xf>
    <xf numFmtId="0" fontId="76" fillId="0" borderId="27" xfId="52" applyFont="1" applyBorder="1" applyAlignment="1">
      <alignment vertical="center"/>
    </xf>
    <xf numFmtId="168" fontId="13" fillId="0" borderId="24" xfId="100" applyNumberFormat="1" applyFont="1" applyBorder="1" applyAlignment="1">
      <alignment horizontal="right" vertical="center"/>
    </xf>
    <xf numFmtId="168" fontId="13" fillId="0" borderId="17" xfId="100" applyNumberFormat="1" applyFont="1" applyBorder="1" applyAlignment="1">
      <alignment horizontal="right" vertical="center"/>
    </xf>
    <xf numFmtId="169" fontId="12" fillId="0" borderId="10" xfId="106" applyNumberFormat="1" applyFont="1" applyBorder="1" applyAlignment="1">
      <alignment vertical="center"/>
    </xf>
    <xf numFmtId="0" fontId="12" fillId="0" borderId="4" xfId="52" applyFont="1" applyBorder="1" applyAlignment="1">
      <alignment vertical="center"/>
    </xf>
    <xf numFmtId="0" fontId="12" fillId="0" borderId="23" xfId="52" applyFont="1" applyBorder="1" applyAlignment="1">
      <alignment vertical="center"/>
    </xf>
    <xf numFmtId="0" fontId="12" fillId="0" borderId="14" xfId="52" applyFont="1" applyBorder="1" applyAlignment="1">
      <alignment vertical="center"/>
    </xf>
    <xf numFmtId="169" fontId="12" fillId="0" borderId="14" xfId="52" applyNumberFormat="1" applyFont="1" applyBorder="1" applyAlignment="1">
      <alignment vertical="center"/>
    </xf>
    <xf numFmtId="0" fontId="4" fillId="0" borderId="7" xfId="52" applyBorder="1" applyAlignment="1">
      <alignment vertical="center"/>
    </xf>
    <xf numFmtId="0" fontId="9" fillId="0" borderId="6" xfId="52" applyFont="1" applyBorder="1" applyAlignment="1">
      <alignment vertical="center"/>
    </xf>
    <xf numFmtId="0" fontId="12" fillId="0" borderId="0" xfId="52" applyFont="1" applyAlignment="1">
      <alignment vertical="center"/>
    </xf>
    <xf numFmtId="167" fontId="12" fillId="0" borderId="24" xfId="106" applyNumberFormat="1" applyFont="1" applyBorder="1" applyAlignment="1">
      <alignment vertical="center"/>
    </xf>
    <xf numFmtId="167" fontId="12" fillId="0" borderId="10" xfId="106" applyNumberFormat="1" applyFont="1" applyBorder="1" applyAlignment="1">
      <alignment vertical="center"/>
    </xf>
    <xf numFmtId="0" fontId="12" fillId="0" borderId="0" xfId="105" applyFont="1" applyAlignment="1">
      <alignment horizontal="left" vertical="center"/>
    </xf>
    <xf numFmtId="0" fontId="12" fillId="0" borderId="4" xfId="105" applyFont="1" applyBorder="1" applyAlignment="1">
      <alignment horizontal="left" vertical="center"/>
    </xf>
    <xf numFmtId="168" fontId="12" fillId="0" borderId="20" xfId="106" applyNumberFormat="1" applyFont="1" applyBorder="1" applyAlignment="1">
      <alignment vertical="center"/>
    </xf>
    <xf numFmtId="168" fontId="12" fillId="0" borderId="10" xfId="106" applyNumberFormat="1" applyFont="1" applyBorder="1" applyAlignment="1">
      <alignment vertical="center"/>
    </xf>
    <xf numFmtId="169" fontId="12" fillId="0" borderId="17" xfId="106" applyNumberFormat="1" applyFont="1" applyBorder="1" applyAlignment="1">
      <alignment vertical="center"/>
    </xf>
    <xf numFmtId="183" fontId="12" fillId="0" borderId="10" xfId="106" applyNumberFormat="1" applyFont="1" applyBorder="1" applyAlignment="1">
      <alignment vertical="center"/>
    </xf>
    <xf numFmtId="0" fontId="12" fillId="0" borderId="10" xfId="105" applyFont="1" applyBorder="1" applyAlignment="1">
      <alignment horizontal="left" vertical="center"/>
    </xf>
    <xf numFmtId="0" fontId="13" fillId="0" borderId="0" xfId="105" applyFont="1">
      <alignment vertical="center"/>
    </xf>
    <xf numFmtId="0" fontId="8" fillId="0" borderId="10" xfId="105" applyFont="1" applyBorder="1" applyAlignment="1">
      <alignment horizontal="left" vertical="center"/>
    </xf>
    <xf numFmtId="0" fontId="72" fillId="0" borderId="10" xfId="105" applyFont="1" applyBorder="1" applyAlignment="1">
      <alignment horizontal="left" vertical="center"/>
    </xf>
    <xf numFmtId="167" fontId="12" fillId="0" borderId="23" xfId="106" applyNumberFormat="1" applyFont="1" applyBorder="1" applyAlignment="1">
      <alignment vertical="center"/>
    </xf>
    <xf numFmtId="167" fontId="12" fillId="0" borderId="17" xfId="106" applyNumberFormat="1" applyFont="1" applyBorder="1" applyAlignment="1">
      <alignment vertical="center"/>
    </xf>
    <xf numFmtId="0" fontId="72" fillId="0" borderId="4" xfId="105" applyFont="1" applyBorder="1" applyAlignment="1">
      <alignment horizontal="left" vertical="center"/>
    </xf>
    <xf numFmtId="0" fontId="12" fillId="0" borderId="22" xfId="101" applyFont="1" applyBorder="1" applyAlignment="1">
      <alignment vertical="center"/>
    </xf>
    <xf numFmtId="0" fontId="9" fillId="0" borderId="13" xfId="101" applyFont="1" applyBorder="1" applyAlignment="1">
      <alignment vertical="center"/>
    </xf>
    <xf numFmtId="0" fontId="9" fillId="0" borderId="16" xfId="101" applyFont="1" applyBorder="1" applyAlignment="1">
      <alignment vertical="center"/>
    </xf>
    <xf numFmtId="0" fontId="12" fillId="0" borderId="13" xfId="101" applyFont="1" applyBorder="1" applyAlignment="1">
      <alignment vertical="center"/>
    </xf>
    <xf numFmtId="0" fontId="12" fillId="0" borderId="5" xfId="101" applyFont="1" applyBorder="1" applyAlignment="1">
      <alignment vertical="center"/>
    </xf>
    <xf numFmtId="0" fontId="12" fillId="0" borderId="15" xfId="101" applyFont="1" applyBorder="1" applyAlignment="1">
      <alignment vertical="center"/>
    </xf>
    <xf numFmtId="0" fontId="9" fillId="0" borderId="0" xfId="52" applyFont="1" applyAlignment="1">
      <alignment vertical="center"/>
    </xf>
    <xf numFmtId="166" fontId="9" fillId="0" borderId="23" xfId="106" applyFont="1" applyBorder="1" applyAlignment="1">
      <alignment vertical="center"/>
    </xf>
    <xf numFmtId="0" fontId="9" fillId="0" borderId="8" xfId="110" applyFont="1" applyBorder="1" applyAlignment="1">
      <alignment vertical="center"/>
    </xf>
    <xf numFmtId="166" fontId="9" fillId="0" borderId="8" xfId="106" applyFont="1" applyBorder="1" applyAlignment="1">
      <alignment vertical="center"/>
    </xf>
    <xf numFmtId="166" fontId="9" fillId="0" borderId="14" xfId="106" applyFont="1" applyBorder="1" applyAlignment="1">
      <alignment vertical="center"/>
    </xf>
    <xf numFmtId="0" fontId="9" fillId="0" borderId="0" xfId="101" applyFont="1" applyAlignment="1">
      <alignment vertical="center"/>
    </xf>
    <xf numFmtId="0" fontId="9" fillId="0" borderId="4" xfId="101" applyFont="1" applyBorder="1" applyAlignment="1">
      <alignment vertical="center"/>
    </xf>
    <xf numFmtId="0" fontId="9" fillId="0" borderId="22" xfId="101" applyFont="1" applyBorder="1" applyAlignment="1">
      <alignment vertical="center"/>
    </xf>
    <xf numFmtId="0" fontId="9" fillId="0" borderId="5" xfId="52" applyFont="1" applyBorder="1" applyAlignment="1">
      <alignment vertical="center"/>
    </xf>
    <xf numFmtId="0" fontId="9" fillId="0" borderId="12" xfId="101" applyFont="1" applyBorder="1" applyAlignment="1">
      <alignment vertical="center"/>
    </xf>
    <xf numFmtId="0" fontId="9" fillId="0" borderId="5" xfId="101" applyFont="1" applyBorder="1" applyAlignment="1">
      <alignment vertical="center"/>
    </xf>
    <xf numFmtId="166" fontId="9" fillId="0" borderId="5" xfId="106" applyFont="1" applyBorder="1" applyAlignment="1">
      <alignment vertical="center"/>
    </xf>
    <xf numFmtId="0" fontId="9" fillId="0" borderId="20" xfId="101" applyFont="1" applyBorder="1" applyAlignment="1">
      <alignment vertical="center"/>
    </xf>
    <xf numFmtId="0" fontId="9" fillId="0" borderId="11" xfId="101" applyFont="1" applyBorder="1" applyAlignment="1">
      <alignment vertical="center"/>
    </xf>
    <xf numFmtId="0" fontId="9" fillId="0" borderId="10" xfId="101" applyFont="1" applyBorder="1" applyAlignment="1">
      <alignment vertical="center"/>
    </xf>
    <xf numFmtId="166" fontId="9" fillId="0" borderId="0" xfId="106" applyFont="1" applyAlignment="1">
      <alignment vertical="center"/>
    </xf>
    <xf numFmtId="166" fontId="9" fillId="0" borderId="21" xfId="106" applyFont="1" applyBorder="1" applyAlignment="1">
      <alignment vertical="center"/>
    </xf>
    <xf numFmtId="166" fontId="9" fillId="0" borderId="7" xfId="106" applyFont="1" applyBorder="1" applyAlignment="1">
      <alignment vertical="center"/>
    </xf>
    <xf numFmtId="166" fontId="9" fillId="0" borderId="9" xfId="106" applyFont="1" applyBorder="1" applyAlignment="1">
      <alignment vertical="center"/>
    </xf>
    <xf numFmtId="166" fontId="11" fillId="0" borderId="7" xfId="106" applyFont="1" applyBorder="1" applyAlignment="1">
      <alignment vertical="center"/>
    </xf>
    <xf numFmtId="0" fontId="9" fillId="0" borderId="7" xfId="101" applyFont="1" applyBorder="1" applyAlignment="1">
      <alignment vertical="center"/>
    </xf>
    <xf numFmtId="0" fontId="9" fillId="0" borderId="6" xfId="101" applyFont="1" applyBorder="1" applyAlignment="1">
      <alignment vertical="center"/>
    </xf>
    <xf numFmtId="0" fontId="4" fillId="0" borderId="20" xfId="52" applyBorder="1" applyAlignment="1">
      <alignment vertical="center"/>
    </xf>
    <xf numFmtId="0" fontId="4" fillId="0" borderId="0" xfId="101" applyAlignment="1">
      <alignment vertical="center"/>
    </xf>
    <xf numFmtId="0" fontId="4" fillId="0" borderId="5" xfId="101" applyBorder="1" applyAlignment="1">
      <alignment vertical="center"/>
    </xf>
    <xf numFmtId="165" fontId="8" fillId="0" borderId="4" xfId="105" applyNumberFormat="1" applyFont="1" applyBorder="1" applyAlignment="1">
      <alignment horizontal="left" vertical="center"/>
    </xf>
    <xf numFmtId="0" fontId="4" fillId="0" borderId="4" xfId="101" applyBorder="1" applyAlignment="1">
      <alignment vertical="center"/>
    </xf>
    <xf numFmtId="0" fontId="7" fillId="0" borderId="4" xfId="98" applyFont="1" applyBorder="1" applyAlignment="1">
      <alignment vertical="center"/>
    </xf>
    <xf numFmtId="0" fontId="4" fillId="0" borderId="19" xfId="52" applyBorder="1" applyAlignment="1">
      <alignment vertical="center"/>
    </xf>
    <xf numFmtId="0" fontId="4" fillId="0" borderId="3" xfId="52" applyBorder="1" applyAlignment="1">
      <alignment vertical="center"/>
    </xf>
    <xf numFmtId="0" fontId="4" fillId="0" borderId="3" xfId="101" applyBorder="1" applyAlignment="1">
      <alignment vertical="center"/>
    </xf>
    <xf numFmtId="0" fontId="6" fillId="0" borderId="1" xfId="101" applyFont="1" applyBorder="1" applyAlignment="1">
      <alignment vertical="center"/>
    </xf>
    <xf numFmtId="0" fontId="53" fillId="0" borderId="0" xfId="87"/>
    <xf numFmtId="0" fontId="5" fillId="0" borderId="0" xfId="52" applyFont="1" applyAlignment="1">
      <alignment vertical="center" wrapText="1"/>
    </xf>
    <xf numFmtId="0" fontId="5" fillId="0" borderId="0" xfId="52" applyFont="1" applyAlignment="1">
      <alignment vertical="center"/>
    </xf>
    <xf numFmtId="0" fontId="5" fillId="0" borderId="2" xfId="52" applyFont="1" applyBorder="1" applyAlignment="1">
      <alignment vertical="center"/>
    </xf>
    <xf numFmtId="14" fontId="5" fillId="0" borderId="2" xfId="52" applyNumberFormat="1" applyFont="1" applyBorder="1" applyAlignment="1">
      <alignment vertical="center"/>
    </xf>
    <xf numFmtId="166" fontId="9" fillId="0" borderId="33" xfId="0" applyNumberFormat="1" applyFont="1" applyFill="1" applyBorder="1" applyAlignment="1" applyProtection="1">
      <alignment horizontal="left" vertical="center" wrapText="1"/>
    </xf>
    <xf numFmtId="166" fontId="9" fillId="0" borderId="32" xfId="0" applyNumberFormat="1" applyFont="1" applyFill="1" applyBorder="1" applyAlignment="1" applyProtection="1">
      <alignment horizontal="left" vertical="center" wrapText="1"/>
    </xf>
    <xf numFmtId="166" fontId="9" fillId="0" borderId="34" xfId="0" applyNumberFormat="1" applyFont="1" applyFill="1" applyBorder="1" applyAlignment="1" applyProtection="1">
      <alignment horizontal="left" vertical="center" wrapText="1"/>
    </xf>
    <xf numFmtId="166" fontId="9" fillId="0" borderId="35" xfId="0" applyNumberFormat="1" applyFont="1" applyFill="1" applyBorder="1" applyAlignment="1" applyProtection="1">
      <alignment horizontal="left" vertical="center" wrapText="1"/>
    </xf>
    <xf numFmtId="0" fontId="9" fillId="0" borderId="8" xfId="101" applyFont="1" applyFill="1" applyBorder="1" applyAlignment="1">
      <alignment horizontal="left" vertical="center"/>
    </xf>
    <xf numFmtId="0" fontId="53" fillId="0" borderId="7" xfId="94" applyBorder="1" applyAlignment="1">
      <alignment horizontal="left" vertical="center"/>
    </xf>
    <xf numFmtId="0" fontId="53" fillId="0" borderId="9" xfId="94" applyBorder="1" applyAlignment="1">
      <alignment horizontal="left" vertical="center"/>
    </xf>
    <xf numFmtId="0" fontId="9" fillId="0" borderId="7" xfId="101" applyFont="1" applyFill="1" applyBorder="1" applyAlignment="1">
      <alignment horizontal="left" vertical="center"/>
    </xf>
    <xf numFmtId="0" fontId="4" fillId="0" borderId="7" xfId="94" applyFont="1" applyBorder="1" applyAlignment="1">
      <alignment horizontal="left" vertical="center"/>
    </xf>
    <xf numFmtId="0" fontId="4" fillId="0" borderId="9" xfId="94" applyFont="1" applyBorder="1" applyAlignment="1">
      <alignment horizontal="left" vertical="center"/>
    </xf>
    <xf numFmtId="0" fontId="9" fillId="0" borderId="9" xfId="101" applyFont="1" applyFill="1" applyBorder="1" applyAlignment="1">
      <alignment horizontal="left" vertical="center"/>
    </xf>
  </cellXfs>
  <cellStyles count="720">
    <cellStyle name="20% - Ênfase1 2" xfId="1"/>
    <cellStyle name="20% - Ênfase2 2" xfId="2"/>
    <cellStyle name="20% - Ênfase3 2" xfId="3"/>
    <cellStyle name="20% - Ênfase4 2" xfId="4"/>
    <cellStyle name="20% - Ênfase5 2" xfId="5"/>
    <cellStyle name="20% - Ênfase6 2" xfId="6"/>
    <cellStyle name="40% - Ênfase1 2" xfId="7"/>
    <cellStyle name="40% - Ênfase2 2" xfId="8"/>
    <cellStyle name="40% - Ênfase3 2" xfId="9"/>
    <cellStyle name="40% - Ênfase4 2" xfId="10"/>
    <cellStyle name="40% - Ênfase5 2" xfId="11"/>
    <cellStyle name="40% - Ênfase6 2" xfId="12"/>
    <cellStyle name="60% - Ênfase1 2" xfId="13"/>
    <cellStyle name="60% - Ênfase2 2" xfId="14"/>
    <cellStyle name="60% - Ênfase3 2" xfId="15"/>
    <cellStyle name="60% - Ênfase4 2" xfId="16"/>
    <cellStyle name="60% - Ênfase5 2" xfId="17"/>
    <cellStyle name="60% - Ênfase6 2" xfId="18"/>
    <cellStyle name="Bol-Data" xfId="19"/>
    <cellStyle name="bolet" xfId="20"/>
    <cellStyle name="bolet 2" xfId="21"/>
    <cellStyle name="Bom 2" xfId="22"/>
    <cellStyle name="Cálculo 2" xfId="23"/>
    <cellStyle name="Célula de Verificação 2" xfId="24"/>
    <cellStyle name="Célula Vinculada 2" xfId="25"/>
    <cellStyle name="Comma [0]_Q12" xfId="26"/>
    <cellStyle name="Comma_Q12" xfId="27"/>
    <cellStyle name="Currency [0]_Q12" xfId="28"/>
    <cellStyle name="Currency_Q12" xfId="29"/>
    <cellStyle name="Data" xfId="30"/>
    <cellStyle name="Ênfase1 2" xfId="31"/>
    <cellStyle name="Ênfase2 2" xfId="32"/>
    <cellStyle name="Ênfase3 2" xfId="33"/>
    <cellStyle name="Ênfase4 2" xfId="34"/>
    <cellStyle name="Ênfase5 2" xfId="35"/>
    <cellStyle name="Ênfase6 2" xfId="36"/>
    <cellStyle name="Entrada 2" xfId="37"/>
    <cellStyle name="Fixo" xfId="38"/>
    <cellStyle name="Hiperlink" xfId="719" builtinId="8"/>
    <cellStyle name="Incorreto 2" xfId="39"/>
    <cellStyle name="Neutra 2" xfId="40"/>
    <cellStyle name="Normal" xfId="0" builtinId="0"/>
    <cellStyle name="Normal 10" xfId="41"/>
    <cellStyle name="Normal 10 2" xfId="42"/>
    <cellStyle name="Normal 10 3" xfId="43"/>
    <cellStyle name="Normal 11" xfId="44"/>
    <cellStyle name="Normal 12" xfId="45"/>
    <cellStyle name="Normal 13" xfId="46"/>
    <cellStyle name="Normal 13 2" xfId="47"/>
    <cellStyle name="Normal 14" xfId="48"/>
    <cellStyle name="Normal 15" xfId="49"/>
    <cellStyle name="Normal 16" xfId="50"/>
    <cellStyle name="Normal 17" xfId="51"/>
    <cellStyle name="Normal 17 2" xfId="438"/>
    <cellStyle name="Normal 18" xfId="718"/>
    <cellStyle name="Normal 2" xfId="52"/>
    <cellStyle name="Normal 2 2" xfId="53"/>
    <cellStyle name="Normal 2 2 2" xfId="54"/>
    <cellStyle name="Normal 2 2 3" xfId="55"/>
    <cellStyle name="Normal 2 2 4" xfId="56"/>
    <cellStyle name="Normal 2 2 5" xfId="57"/>
    <cellStyle name="Normal 2 2 6" xfId="58"/>
    <cellStyle name="Normal 2 2 7" xfId="59"/>
    <cellStyle name="Normal 2 3" xfId="60"/>
    <cellStyle name="Normal 2 4" xfId="61"/>
    <cellStyle name="Normal 2 5" xfId="62"/>
    <cellStyle name="Normal 2 6" xfId="63"/>
    <cellStyle name="Normal 2 7" xfId="64"/>
    <cellStyle name="Normal 2 8" xfId="65"/>
    <cellStyle name="Normal 2 9" xfId="66"/>
    <cellStyle name="Normal 3" xfId="67"/>
    <cellStyle name="Normal 3 2" xfId="68"/>
    <cellStyle name="Normal 3 2 2" xfId="69"/>
    <cellStyle name="Normal 3 2 2 2" xfId="70"/>
    <cellStyle name="Normal 3 2 2 2 2" xfId="71"/>
    <cellStyle name="Normal 3 2 2 2 2 2" xfId="442"/>
    <cellStyle name="Normal 3 2 2 2 3" xfId="441"/>
    <cellStyle name="Normal 3 2 2 3" xfId="72"/>
    <cellStyle name="Normal 3 2 2 3 2" xfId="443"/>
    <cellStyle name="Normal 3 2 2 4" xfId="440"/>
    <cellStyle name="Normal 3 2 3" xfId="73"/>
    <cellStyle name="Normal 3 2 4" xfId="74"/>
    <cellStyle name="Normal 3 2 5" xfId="75"/>
    <cellStyle name="Normal 3 2 6" xfId="76"/>
    <cellStyle name="Normal 3 2 7" xfId="77"/>
    <cellStyle name="Normal 3 2 8" xfId="78"/>
    <cellStyle name="Normal 3 2 8 2" xfId="444"/>
    <cellStyle name="Normal 3 2 9" xfId="439"/>
    <cellStyle name="Normal 3 3" xfId="79"/>
    <cellStyle name="Normal 3_Notimp_Sumon_OUT2010" xfId="80"/>
    <cellStyle name="Normal 4" xfId="81"/>
    <cellStyle name="Normal 4 2" xfId="82"/>
    <cellStyle name="Normal 4 2 2" xfId="446"/>
    <cellStyle name="Normal 4 3" xfId="445"/>
    <cellStyle name="Normal 5" xfId="83"/>
    <cellStyle name="Normal 5 2" xfId="84"/>
    <cellStyle name="Normal 5 2 2" xfId="85"/>
    <cellStyle name="Normal 5 2 3" xfId="86"/>
    <cellStyle name="Normal 5 3" xfId="87"/>
    <cellStyle name="Normal 5 4" xfId="88"/>
    <cellStyle name="Normal 5 5" xfId="89"/>
    <cellStyle name="Normal 5 6" xfId="90"/>
    <cellStyle name="Normal 6" xfId="91"/>
    <cellStyle name="Normal 6 2" xfId="92"/>
    <cellStyle name="Normal 6 2 2" xfId="93"/>
    <cellStyle name="Normal 7" xfId="94"/>
    <cellStyle name="Normal 8" xfId="95"/>
    <cellStyle name="Normal 8 2" xfId="96"/>
    <cellStyle name="Normal 9" xfId="97"/>
    <cellStyle name="Normal_AAAAAAANOTIMP" xfId="98"/>
    <cellStyle name="Normal_ie2-01nova_port" xfId="99"/>
    <cellStyle name="Normal_modelo NotImp26a34 2" xfId="100"/>
    <cellStyle name="Normal_Nota crédito OUT2005" xfId="101"/>
    <cellStyle name="Normal_nota imprensa português susif" xfId="102"/>
    <cellStyle name="Normal_Nota_Imprensa_Ingles" xfId="103"/>
    <cellStyle name="Normal_Notaimpset" xfId="104"/>
    <cellStyle name="Normal_Notimp2 Soma no mês 2" xfId="105"/>
    <cellStyle name="Normal_Pasta1" xfId="106"/>
    <cellStyle name="Normal_Pasta3" xfId="107"/>
    <cellStyle name="Normal_Q45-a" xfId="108"/>
    <cellStyle name="Normal_Q7" xfId="109"/>
    <cellStyle name="Normal_tabela - Evolução do crédito" xfId="110"/>
    <cellStyle name="Nota 2" xfId="111"/>
    <cellStyle name="Nota 3" xfId="112"/>
    <cellStyle name="Percentual" xfId="113"/>
    <cellStyle name="Ponto" xfId="114"/>
    <cellStyle name="Porcentagem 2" xfId="115"/>
    <cellStyle name="Porcentagem 2 2" xfId="116"/>
    <cellStyle name="Porcentagem 2 2 2" xfId="117"/>
    <cellStyle name="Porcentagem 2 2 2 2" xfId="118"/>
    <cellStyle name="Porcentagem 2 2 2 3" xfId="119"/>
    <cellStyle name="Porcentagem 2 2 2 4" xfId="120"/>
    <cellStyle name="Porcentagem 2 2 3" xfId="121"/>
    <cellStyle name="Porcentagem 2 2 4" xfId="122"/>
    <cellStyle name="Porcentagem 2 3" xfId="123"/>
    <cellStyle name="Porcentagem 3" xfId="124"/>
    <cellStyle name="Porcentagem 3 2" xfId="125"/>
    <cellStyle name="Porcentagem 3 2 2" xfId="126"/>
    <cellStyle name="Porcentagem 3 2 2 2" xfId="127"/>
    <cellStyle name="Porcentagem 3 2 2 3" xfId="128"/>
    <cellStyle name="Porcentagem 3 2 3" xfId="129"/>
    <cellStyle name="Porcentagem 3 2 4" xfId="130"/>
    <cellStyle name="Porcentagem 3 2 5" xfId="131"/>
    <cellStyle name="Porcentagem 3 2 5 2" xfId="132"/>
    <cellStyle name="Porcentagem 3 2 6" xfId="133"/>
    <cellStyle name="Porcentagem 3 2 6 2" xfId="134"/>
    <cellStyle name="Porcentagem 3 2 6 2 2" xfId="135"/>
    <cellStyle name="Porcentagem 3 2 6 2 3" xfId="136"/>
    <cellStyle name="Porcentagem 3 2 6 3" xfId="137"/>
    <cellStyle name="Porcentagem 3 2 6 4" xfId="138"/>
    <cellStyle name="Porcentagem 3 3" xfId="139"/>
    <cellStyle name="Porcentagem 3 4" xfId="140"/>
    <cellStyle name="Porcentagem 4" xfId="141"/>
    <cellStyle name="Porcentagem 4 2" xfId="142"/>
    <cellStyle name="Porcentagem 4 3" xfId="143"/>
    <cellStyle name="Porcentagem 4 3 2" xfId="144"/>
    <cellStyle name="Porcentagem 4 3 2 2" xfId="145"/>
    <cellStyle name="Porcentagem 4 3 2 3" xfId="146"/>
    <cellStyle name="rodape" xfId="147"/>
    <cellStyle name="Saída 2" xfId="148"/>
    <cellStyle name="Sep. milhar [0]" xfId="149"/>
    <cellStyle name="Separador de milhares 10" xfId="150"/>
    <cellStyle name="Separador de milhares 10 2" xfId="151"/>
    <cellStyle name="Separador de milhares 10 2 2" xfId="152"/>
    <cellStyle name="Separador de milhares 10 2 2 2" xfId="449"/>
    <cellStyle name="Separador de milhares 10 2 3" xfId="153"/>
    <cellStyle name="Separador de milhares 10 2 3 2" xfId="450"/>
    <cellStyle name="Separador de milhares 10 2 4" xfId="154"/>
    <cellStyle name="Separador de milhares 10 2 4 2" xfId="451"/>
    <cellStyle name="Separador de milhares 10 2 5" xfId="448"/>
    <cellStyle name="Separador de milhares 10 3" xfId="155"/>
    <cellStyle name="Separador de milhares 10 3 2" xfId="452"/>
    <cellStyle name="Separador de milhares 10 4" xfId="156"/>
    <cellStyle name="Separador de milhares 10 4 2" xfId="453"/>
    <cellStyle name="Separador de milhares 10 5" xfId="157"/>
    <cellStyle name="Separador de milhares 10 5 2" xfId="454"/>
    <cellStyle name="Separador de milhares 10 6" xfId="447"/>
    <cellStyle name="Separador de milhares 2" xfId="158"/>
    <cellStyle name="Separador de milhares 2 2" xfId="159"/>
    <cellStyle name="Separador de milhares 2 2 2" xfId="160"/>
    <cellStyle name="Separador de milhares 2 2 2 2" xfId="161"/>
    <cellStyle name="Separador de milhares 2 2 2 2 2" xfId="162"/>
    <cellStyle name="Separador de milhares 2 2 2 2 2 2" xfId="163"/>
    <cellStyle name="Separador de milhares 2 2 2 2 2 2 2" xfId="457"/>
    <cellStyle name="Separador de milhares 2 2 2 2 2 3" xfId="164"/>
    <cellStyle name="Separador de milhares 2 2 2 2 2 3 2" xfId="458"/>
    <cellStyle name="Separador de milhares 2 2 2 2 2 4" xfId="165"/>
    <cellStyle name="Separador de milhares 2 2 2 2 2 4 2" xfId="459"/>
    <cellStyle name="Separador de milhares 2 2 2 2 2 5" xfId="456"/>
    <cellStyle name="Separador de milhares 2 2 2 2 3" xfId="166"/>
    <cellStyle name="Separador de milhares 2 2 2 2 3 2" xfId="460"/>
    <cellStyle name="Separador de milhares 2 2 2 2 4" xfId="167"/>
    <cellStyle name="Separador de milhares 2 2 2 2 4 2" xfId="461"/>
    <cellStyle name="Separador de milhares 2 2 2 2 5" xfId="168"/>
    <cellStyle name="Separador de milhares 2 2 2 2 5 2" xfId="462"/>
    <cellStyle name="Separador de milhares 2 2 2 2 6" xfId="455"/>
    <cellStyle name="Separador de milhares 2 2 3" xfId="169"/>
    <cellStyle name="Separador de milhares 2 2 3 2" xfId="170"/>
    <cellStyle name="Separador de milhares 2 2 3 2 2" xfId="171"/>
    <cellStyle name="Separador de milhares 2 2 3 2 2 2" xfId="465"/>
    <cellStyle name="Separador de milhares 2 2 3 2 3" xfId="172"/>
    <cellStyle name="Separador de milhares 2 2 3 2 3 2" xfId="466"/>
    <cellStyle name="Separador de milhares 2 2 3 2 4" xfId="173"/>
    <cellStyle name="Separador de milhares 2 2 3 2 4 2" xfId="467"/>
    <cellStyle name="Separador de milhares 2 2 3 2 5" xfId="464"/>
    <cellStyle name="Separador de milhares 2 2 3 3" xfId="174"/>
    <cellStyle name="Separador de milhares 2 2 3 3 2" xfId="468"/>
    <cellStyle name="Separador de milhares 2 2 3 4" xfId="175"/>
    <cellStyle name="Separador de milhares 2 2 3 4 2" xfId="469"/>
    <cellStyle name="Separador de milhares 2 2 3 5" xfId="176"/>
    <cellStyle name="Separador de milhares 2 2 3 5 2" xfId="470"/>
    <cellStyle name="Separador de milhares 2 2 3 6" xfId="463"/>
    <cellStyle name="Separador de milhares 2 2 4" xfId="177"/>
    <cellStyle name="Separador de milhares 2 2 4 2" xfId="178"/>
    <cellStyle name="Separador de milhares 2 2 4 2 2" xfId="179"/>
    <cellStyle name="Separador de milhares 2 2 4 2 2 2" xfId="473"/>
    <cellStyle name="Separador de milhares 2 2 4 2 3" xfId="180"/>
    <cellStyle name="Separador de milhares 2 2 4 2 3 2" xfId="474"/>
    <cellStyle name="Separador de milhares 2 2 4 2 4" xfId="181"/>
    <cellStyle name="Separador de milhares 2 2 4 2 4 2" xfId="475"/>
    <cellStyle name="Separador de milhares 2 2 4 2 5" xfId="472"/>
    <cellStyle name="Separador de milhares 2 2 4 3" xfId="182"/>
    <cellStyle name="Separador de milhares 2 2 4 3 2" xfId="476"/>
    <cellStyle name="Separador de milhares 2 2 4 4" xfId="183"/>
    <cellStyle name="Separador de milhares 2 2 4 4 2" xfId="477"/>
    <cellStyle name="Separador de milhares 2 2 4 5" xfId="184"/>
    <cellStyle name="Separador de milhares 2 2 4 5 2" xfId="478"/>
    <cellStyle name="Separador de milhares 2 2 4 6" xfId="471"/>
    <cellStyle name="Separador de milhares 2 2 5" xfId="185"/>
    <cellStyle name="Separador de milhares 2 2 5 2" xfId="186"/>
    <cellStyle name="Separador de milhares 2 2 5 2 2" xfId="187"/>
    <cellStyle name="Separador de milhares 2 2 5 2 2 2" xfId="481"/>
    <cellStyle name="Separador de milhares 2 2 5 2 3" xfId="188"/>
    <cellStyle name="Separador de milhares 2 2 5 2 3 2" xfId="482"/>
    <cellStyle name="Separador de milhares 2 2 5 2 4" xfId="189"/>
    <cellStyle name="Separador de milhares 2 2 5 2 4 2" xfId="483"/>
    <cellStyle name="Separador de milhares 2 2 5 2 5" xfId="480"/>
    <cellStyle name="Separador de milhares 2 2 5 3" xfId="190"/>
    <cellStyle name="Separador de milhares 2 2 5 3 2" xfId="484"/>
    <cellStyle name="Separador de milhares 2 2 5 4" xfId="191"/>
    <cellStyle name="Separador de milhares 2 2 5 4 2" xfId="485"/>
    <cellStyle name="Separador de milhares 2 2 5 5" xfId="192"/>
    <cellStyle name="Separador de milhares 2 2 5 5 2" xfId="486"/>
    <cellStyle name="Separador de milhares 2 2 5 6" xfId="479"/>
    <cellStyle name="Separador de milhares 2 2 6" xfId="193"/>
    <cellStyle name="Separador de milhares 2 2 6 2" xfId="194"/>
    <cellStyle name="Separador de milhares 2 2 6 2 2" xfId="195"/>
    <cellStyle name="Separador de milhares 2 2 6 2 2 2" xfId="489"/>
    <cellStyle name="Separador de milhares 2 2 6 2 3" xfId="196"/>
    <cellStyle name="Separador de milhares 2 2 6 2 3 2" xfId="490"/>
    <cellStyle name="Separador de milhares 2 2 6 2 4" xfId="197"/>
    <cellStyle name="Separador de milhares 2 2 6 2 4 2" xfId="491"/>
    <cellStyle name="Separador de milhares 2 2 6 2 5" xfId="488"/>
    <cellStyle name="Separador de milhares 2 2 6 3" xfId="198"/>
    <cellStyle name="Separador de milhares 2 2 6 3 2" xfId="492"/>
    <cellStyle name="Separador de milhares 2 2 6 4" xfId="199"/>
    <cellStyle name="Separador de milhares 2 2 6 4 2" xfId="493"/>
    <cellStyle name="Separador de milhares 2 2 6 5" xfId="200"/>
    <cellStyle name="Separador de milhares 2 2 6 5 2" xfId="494"/>
    <cellStyle name="Separador de milhares 2 2 6 6" xfId="487"/>
    <cellStyle name="Separador de milhares 2 2 7" xfId="201"/>
    <cellStyle name="Separador de milhares 2 2 7 2" xfId="202"/>
    <cellStyle name="Separador de milhares 2 2 7 2 2" xfId="203"/>
    <cellStyle name="Separador de milhares 2 2 7 2 2 2" xfId="497"/>
    <cellStyle name="Separador de milhares 2 2 7 2 3" xfId="204"/>
    <cellStyle name="Separador de milhares 2 2 7 2 3 2" xfId="498"/>
    <cellStyle name="Separador de milhares 2 2 7 2 4" xfId="205"/>
    <cellStyle name="Separador de milhares 2 2 7 2 4 2" xfId="499"/>
    <cellStyle name="Separador de milhares 2 2 7 2 5" xfId="496"/>
    <cellStyle name="Separador de milhares 2 2 7 3" xfId="206"/>
    <cellStyle name="Separador de milhares 2 2 7 3 2" xfId="500"/>
    <cellStyle name="Separador de milhares 2 2 7 4" xfId="207"/>
    <cellStyle name="Separador de milhares 2 2 7 4 2" xfId="501"/>
    <cellStyle name="Separador de milhares 2 2 7 5" xfId="208"/>
    <cellStyle name="Separador de milhares 2 2 7 5 2" xfId="502"/>
    <cellStyle name="Separador de milhares 2 2 7 6" xfId="495"/>
    <cellStyle name="Separador de milhares 2 2 8" xfId="209"/>
    <cellStyle name="Separador de milhares 2 2 8 2" xfId="210"/>
    <cellStyle name="Separador de milhares 2 2 8 2 2" xfId="211"/>
    <cellStyle name="Separador de milhares 2 2 8 2 2 2" xfId="505"/>
    <cellStyle name="Separador de milhares 2 2 8 2 3" xfId="212"/>
    <cellStyle name="Separador de milhares 2 2 8 2 3 2" xfId="506"/>
    <cellStyle name="Separador de milhares 2 2 8 2 4" xfId="213"/>
    <cellStyle name="Separador de milhares 2 2 8 2 4 2" xfId="507"/>
    <cellStyle name="Separador de milhares 2 2 8 2 5" xfId="504"/>
    <cellStyle name="Separador de milhares 2 2 8 3" xfId="214"/>
    <cellStyle name="Separador de milhares 2 2 8 3 2" xfId="508"/>
    <cellStyle name="Separador de milhares 2 2 8 4" xfId="215"/>
    <cellStyle name="Separador de milhares 2 2 8 4 2" xfId="509"/>
    <cellStyle name="Separador de milhares 2 2 8 5" xfId="216"/>
    <cellStyle name="Separador de milhares 2 2 8 5 2" xfId="510"/>
    <cellStyle name="Separador de milhares 2 2 8 6" xfId="503"/>
    <cellStyle name="Separador de milhares 2 3" xfId="217"/>
    <cellStyle name="Separador de milhares 2 3 2" xfId="218"/>
    <cellStyle name="Separador de milhares 2 3 2 2" xfId="219"/>
    <cellStyle name="Separador de milhares 2 3 2 2 2" xfId="220"/>
    <cellStyle name="Separador de milhares 2 3 2 2 2 2" xfId="221"/>
    <cellStyle name="Separador de milhares 2 3 2 2 2 2 2" xfId="222"/>
    <cellStyle name="Separador de milhares 2 3 2 2 2 2 2 2" xfId="515"/>
    <cellStyle name="Separador de milhares 2 3 2 2 2 2 3" xfId="223"/>
    <cellStyle name="Separador de milhares 2 3 2 2 2 2 3 2" xfId="516"/>
    <cellStyle name="Separador de milhares 2 3 2 2 2 2 4" xfId="224"/>
    <cellStyle name="Separador de milhares 2 3 2 2 2 2 4 2" xfId="517"/>
    <cellStyle name="Separador de milhares 2 3 2 2 2 2 5" xfId="514"/>
    <cellStyle name="Separador de milhares 2 3 2 2 2 3" xfId="225"/>
    <cellStyle name="Separador de milhares 2 3 2 2 2 3 2" xfId="518"/>
    <cellStyle name="Separador de milhares 2 3 2 2 2 4" xfId="226"/>
    <cellStyle name="Separador de milhares 2 3 2 2 2 4 2" xfId="519"/>
    <cellStyle name="Separador de milhares 2 3 2 2 2 5" xfId="227"/>
    <cellStyle name="Separador de milhares 2 3 2 2 2 5 2" xfId="520"/>
    <cellStyle name="Separador de milhares 2 3 2 2 2 6" xfId="513"/>
    <cellStyle name="Separador de milhares 2 3 2 2 3" xfId="228"/>
    <cellStyle name="Separador de milhares 2 3 2 2 3 2" xfId="229"/>
    <cellStyle name="Separador de milhares 2 3 2 2 3 2 2" xfId="230"/>
    <cellStyle name="Separador de milhares 2 3 2 2 3 2 2 2" xfId="523"/>
    <cellStyle name="Separador de milhares 2 3 2 2 3 2 3" xfId="231"/>
    <cellStyle name="Separador de milhares 2 3 2 2 3 2 3 2" xfId="524"/>
    <cellStyle name="Separador de milhares 2 3 2 2 3 2 4" xfId="232"/>
    <cellStyle name="Separador de milhares 2 3 2 2 3 2 4 2" xfId="525"/>
    <cellStyle name="Separador de milhares 2 3 2 2 3 2 5" xfId="522"/>
    <cellStyle name="Separador de milhares 2 3 2 2 3 3" xfId="233"/>
    <cellStyle name="Separador de milhares 2 3 2 2 3 3 2" xfId="526"/>
    <cellStyle name="Separador de milhares 2 3 2 2 3 4" xfId="234"/>
    <cellStyle name="Separador de milhares 2 3 2 2 3 4 2" xfId="527"/>
    <cellStyle name="Separador de milhares 2 3 2 2 3 5" xfId="235"/>
    <cellStyle name="Separador de milhares 2 3 2 2 3 5 2" xfId="528"/>
    <cellStyle name="Separador de milhares 2 3 2 2 3 6" xfId="521"/>
    <cellStyle name="Separador de milhares 2 3 2 2 4" xfId="236"/>
    <cellStyle name="Separador de milhares 2 3 2 2 4 2" xfId="237"/>
    <cellStyle name="Separador de milhares 2 3 2 2 4 2 2" xfId="530"/>
    <cellStyle name="Separador de milhares 2 3 2 2 4 3" xfId="238"/>
    <cellStyle name="Separador de milhares 2 3 2 2 4 3 2" xfId="531"/>
    <cellStyle name="Separador de milhares 2 3 2 2 4 4" xfId="239"/>
    <cellStyle name="Separador de milhares 2 3 2 2 4 4 2" xfId="532"/>
    <cellStyle name="Separador de milhares 2 3 2 2 4 5" xfId="529"/>
    <cellStyle name="Separador de milhares 2 3 2 2 5" xfId="240"/>
    <cellStyle name="Separador de milhares 2 3 2 2 5 2" xfId="533"/>
    <cellStyle name="Separador de milhares 2 3 2 2 6" xfId="241"/>
    <cellStyle name="Separador de milhares 2 3 2 2 6 2" xfId="534"/>
    <cellStyle name="Separador de milhares 2 3 2 2 7" xfId="242"/>
    <cellStyle name="Separador de milhares 2 3 2 2 7 2" xfId="535"/>
    <cellStyle name="Separador de milhares 2 3 2 2 8" xfId="512"/>
    <cellStyle name="Separador de milhares 2 3 2 3" xfId="243"/>
    <cellStyle name="Separador de milhares 2 3 2 3 2" xfId="244"/>
    <cellStyle name="Separador de milhares 2 3 2 3 2 2" xfId="245"/>
    <cellStyle name="Separador de milhares 2 3 2 3 2 2 2" xfId="246"/>
    <cellStyle name="Separador de milhares 2 3 2 3 2 2 2 2" xfId="247"/>
    <cellStyle name="Separador de milhares 2 3 2 3 2 2 2 2 2" xfId="540"/>
    <cellStyle name="Separador de milhares 2 3 2 3 2 2 2 3" xfId="248"/>
    <cellStyle name="Separador de milhares 2 3 2 3 2 2 2 3 2" xfId="541"/>
    <cellStyle name="Separador de milhares 2 3 2 3 2 2 2 4" xfId="249"/>
    <cellStyle name="Separador de milhares 2 3 2 3 2 2 2 4 2" xfId="542"/>
    <cellStyle name="Separador de milhares 2 3 2 3 2 2 2 5" xfId="539"/>
    <cellStyle name="Separador de milhares 2 3 2 3 2 2 3" xfId="250"/>
    <cellStyle name="Separador de milhares 2 3 2 3 2 2 3 2" xfId="543"/>
    <cellStyle name="Separador de milhares 2 3 2 3 2 2 4" xfId="251"/>
    <cellStyle name="Separador de milhares 2 3 2 3 2 2 4 2" xfId="544"/>
    <cellStyle name="Separador de milhares 2 3 2 3 2 2 5" xfId="252"/>
    <cellStyle name="Separador de milhares 2 3 2 3 2 2 5 2" xfId="545"/>
    <cellStyle name="Separador de milhares 2 3 2 3 2 2 6" xfId="538"/>
    <cellStyle name="Separador de milhares 2 3 2 3 2 3" xfId="253"/>
    <cellStyle name="Separador de milhares 2 3 2 3 2 3 2" xfId="254"/>
    <cellStyle name="Separador de milhares 2 3 2 3 2 3 2 2" xfId="547"/>
    <cellStyle name="Separador de milhares 2 3 2 3 2 3 3" xfId="255"/>
    <cellStyle name="Separador de milhares 2 3 2 3 2 3 3 2" xfId="548"/>
    <cellStyle name="Separador de milhares 2 3 2 3 2 3 4" xfId="256"/>
    <cellStyle name="Separador de milhares 2 3 2 3 2 3 4 2" xfId="549"/>
    <cellStyle name="Separador de milhares 2 3 2 3 2 3 5" xfId="546"/>
    <cellStyle name="Separador de milhares 2 3 2 3 2 4" xfId="257"/>
    <cellStyle name="Separador de milhares 2 3 2 3 2 4 2" xfId="550"/>
    <cellStyle name="Separador de milhares 2 3 2 3 2 5" xfId="258"/>
    <cellStyle name="Separador de milhares 2 3 2 3 2 5 2" xfId="551"/>
    <cellStyle name="Separador de milhares 2 3 2 3 2 6" xfId="259"/>
    <cellStyle name="Separador de milhares 2 3 2 3 2 6 2" xfId="552"/>
    <cellStyle name="Separador de milhares 2 3 2 3 2 7" xfId="537"/>
    <cellStyle name="Separador de milhares 2 3 2 3 3" xfId="260"/>
    <cellStyle name="Separador de milhares 2 3 2 3 3 2" xfId="261"/>
    <cellStyle name="Separador de milhares 2 3 2 3 3 2 2" xfId="554"/>
    <cellStyle name="Separador de milhares 2 3 2 3 3 3" xfId="262"/>
    <cellStyle name="Separador de milhares 2 3 2 3 3 3 2" xfId="555"/>
    <cellStyle name="Separador de milhares 2 3 2 3 3 4" xfId="263"/>
    <cellStyle name="Separador de milhares 2 3 2 3 3 4 2" xfId="556"/>
    <cellStyle name="Separador de milhares 2 3 2 3 3 5" xfId="553"/>
    <cellStyle name="Separador de milhares 2 3 2 3 4" xfId="264"/>
    <cellStyle name="Separador de milhares 2 3 2 3 4 2" xfId="557"/>
    <cellStyle name="Separador de milhares 2 3 2 3 5" xfId="265"/>
    <cellStyle name="Separador de milhares 2 3 2 3 5 2" xfId="558"/>
    <cellStyle name="Separador de milhares 2 3 2 3 6" xfId="266"/>
    <cellStyle name="Separador de milhares 2 3 2 3 6 2" xfId="559"/>
    <cellStyle name="Separador de milhares 2 3 2 3 7" xfId="536"/>
    <cellStyle name="Separador de milhares 2 3 2 4" xfId="267"/>
    <cellStyle name="Separador de milhares 2 3 2 4 2" xfId="268"/>
    <cellStyle name="Separador de milhares 2 3 2 4 2 2" xfId="561"/>
    <cellStyle name="Separador de milhares 2 3 2 4 3" xfId="269"/>
    <cellStyle name="Separador de milhares 2 3 2 4 3 2" xfId="562"/>
    <cellStyle name="Separador de milhares 2 3 2 4 4" xfId="270"/>
    <cellStyle name="Separador de milhares 2 3 2 4 4 2" xfId="563"/>
    <cellStyle name="Separador de milhares 2 3 2 4 5" xfId="560"/>
    <cellStyle name="Separador de milhares 2 3 2 5" xfId="271"/>
    <cellStyle name="Separador de milhares 2 3 2 5 2" xfId="564"/>
    <cellStyle name="Separador de milhares 2 3 2 6" xfId="272"/>
    <cellStyle name="Separador de milhares 2 3 2 6 2" xfId="565"/>
    <cellStyle name="Separador de milhares 2 3 2 7" xfId="273"/>
    <cellStyle name="Separador de milhares 2 3 2 7 2" xfId="566"/>
    <cellStyle name="Separador de milhares 2 3 2 8" xfId="511"/>
    <cellStyle name="Separador de milhares 2 3 3" xfId="274"/>
    <cellStyle name="Separador de milhares 2 3 3 2" xfId="275"/>
    <cellStyle name="Separador de milhares 2 3 3 2 2" xfId="276"/>
    <cellStyle name="Separador de milhares 2 3 3 2 2 2" xfId="569"/>
    <cellStyle name="Separador de milhares 2 3 3 2 3" xfId="277"/>
    <cellStyle name="Separador de milhares 2 3 3 2 3 2" xfId="570"/>
    <cellStyle name="Separador de milhares 2 3 3 2 4" xfId="278"/>
    <cellStyle name="Separador de milhares 2 3 3 2 4 2" xfId="571"/>
    <cellStyle name="Separador de milhares 2 3 3 2 5" xfId="568"/>
    <cellStyle name="Separador de milhares 2 3 3 3" xfId="279"/>
    <cellStyle name="Separador de milhares 2 3 3 3 2" xfId="572"/>
    <cellStyle name="Separador de milhares 2 3 3 4" xfId="280"/>
    <cellStyle name="Separador de milhares 2 3 3 4 2" xfId="573"/>
    <cellStyle name="Separador de milhares 2 3 3 5" xfId="281"/>
    <cellStyle name="Separador de milhares 2 3 3 5 2" xfId="574"/>
    <cellStyle name="Separador de milhares 2 3 3 6" xfId="567"/>
    <cellStyle name="Separador de milhares 2 3 4" xfId="282"/>
    <cellStyle name="Separador de milhares 2 3 4 2" xfId="283"/>
    <cellStyle name="Separador de milhares 2 3 4 2 2" xfId="284"/>
    <cellStyle name="Separador de milhares 2 3 4 2 2 2" xfId="577"/>
    <cellStyle name="Separador de milhares 2 3 4 2 3" xfId="285"/>
    <cellStyle name="Separador de milhares 2 3 4 2 3 2" xfId="578"/>
    <cellStyle name="Separador de milhares 2 3 4 2 4" xfId="286"/>
    <cellStyle name="Separador de milhares 2 3 4 2 4 2" xfId="579"/>
    <cellStyle name="Separador de milhares 2 3 4 2 5" xfId="576"/>
    <cellStyle name="Separador de milhares 2 3 4 3" xfId="287"/>
    <cellStyle name="Separador de milhares 2 3 4 3 2" xfId="580"/>
    <cellStyle name="Separador de milhares 2 3 4 4" xfId="288"/>
    <cellStyle name="Separador de milhares 2 3 4 4 2" xfId="581"/>
    <cellStyle name="Separador de milhares 2 3 4 5" xfId="289"/>
    <cellStyle name="Separador de milhares 2 3 4 5 2" xfId="582"/>
    <cellStyle name="Separador de milhares 2 3 4 6" xfId="575"/>
    <cellStyle name="Separador de milhares 2 4" xfId="290"/>
    <cellStyle name="Separador de milhares 2 4 2" xfId="291"/>
    <cellStyle name="Separador de milhares 2 4 2 2" xfId="292"/>
    <cellStyle name="Separador de milhares 2 4 2 2 2" xfId="585"/>
    <cellStyle name="Separador de milhares 2 4 2 3" xfId="293"/>
    <cellStyle name="Separador de milhares 2 4 2 3 2" xfId="586"/>
    <cellStyle name="Separador de milhares 2 4 2 4" xfId="294"/>
    <cellStyle name="Separador de milhares 2 4 2 4 2" xfId="587"/>
    <cellStyle name="Separador de milhares 2 4 2 5" xfId="584"/>
    <cellStyle name="Separador de milhares 2 4 3" xfId="295"/>
    <cellStyle name="Separador de milhares 2 4 3 2" xfId="588"/>
    <cellStyle name="Separador de milhares 2 4 4" xfId="296"/>
    <cellStyle name="Separador de milhares 2 4 4 2" xfId="589"/>
    <cellStyle name="Separador de milhares 2 4 5" xfId="297"/>
    <cellStyle name="Separador de milhares 2 4 5 2" xfId="590"/>
    <cellStyle name="Separador de milhares 2 4 6" xfId="583"/>
    <cellStyle name="Separador de milhares 2 5" xfId="298"/>
    <cellStyle name="Separador de milhares 2 5 2" xfId="299"/>
    <cellStyle name="Separador de milhares 2 5 2 2" xfId="300"/>
    <cellStyle name="Separador de milhares 2 5 2 2 2" xfId="593"/>
    <cellStyle name="Separador de milhares 2 5 2 3" xfId="301"/>
    <cellStyle name="Separador de milhares 2 5 2 3 2" xfId="594"/>
    <cellStyle name="Separador de milhares 2 5 2 4" xfId="302"/>
    <cellStyle name="Separador de milhares 2 5 2 4 2" xfId="595"/>
    <cellStyle name="Separador de milhares 2 5 2 5" xfId="592"/>
    <cellStyle name="Separador de milhares 2 5 3" xfId="303"/>
    <cellStyle name="Separador de milhares 2 5 3 2" xfId="596"/>
    <cellStyle name="Separador de milhares 2 5 4" xfId="304"/>
    <cellStyle name="Separador de milhares 2 5 4 2" xfId="597"/>
    <cellStyle name="Separador de milhares 2 5 5" xfId="305"/>
    <cellStyle name="Separador de milhares 2 5 5 2" xfId="598"/>
    <cellStyle name="Separador de milhares 2 5 6" xfId="591"/>
    <cellStyle name="Separador de milhares 2 6" xfId="306"/>
    <cellStyle name="Separador de milhares 2 6 2" xfId="307"/>
    <cellStyle name="Separador de milhares 2 6 2 2" xfId="308"/>
    <cellStyle name="Separador de milhares 2 6 2 2 2" xfId="601"/>
    <cellStyle name="Separador de milhares 2 6 2 3" xfId="309"/>
    <cellStyle name="Separador de milhares 2 6 2 3 2" xfId="602"/>
    <cellStyle name="Separador de milhares 2 6 2 4" xfId="310"/>
    <cellStyle name="Separador de milhares 2 6 2 4 2" xfId="603"/>
    <cellStyle name="Separador de milhares 2 6 2 5" xfId="600"/>
    <cellStyle name="Separador de milhares 2 6 3" xfId="311"/>
    <cellStyle name="Separador de milhares 2 6 3 2" xfId="604"/>
    <cellStyle name="Separador de milhares 2 6 4" xfId="312"/>
    <cellStyle name="Separador de milhares 2 6 4 2" xfId="605"/>
    <cellStyle name="Separador de milhares 2 6 5" xfId="313"/>
    <cellStyle name="Separador de milhares 2 6 5 2" xfId="606"/>
    <cellStyle name="Separador de milhares 2 6 6" xfId="599"/>
    <cellStyle name="Separador de milhares 3" xfId="314"/>
    <cellStyle name="Separador de milhares 3 2" xfId="315"/>
    <cellStyle name="Separador de milhares 3 2 2" xfId="316"/>
    <cellStyle name="Separador de milhares 3 2 2 2" xfId="317"/>
    <cellStyle name="Separador de milhares 3 2 2 2 2" xfId="609"/>
    <cellStyle name="Separador de milhares 3 2 2 3" xfId="318"/>
    <cellStyle name="Separador de milhares 3 2 2 3 2" xfId="610"/>
    <cellStyle name="Separador de milhares 3 2 2 4" xfId="319"/>
    <cellStyle name="Separador de milhares 3 2 2 4 2" xfId="611"/>
    <cellStyle name="Separador de milhares 3 2 2 5" xfId="608"/>
    <cellStyle name="Separador de milhares 3 2 3" xfId="320"/>
    <cellStyle name="Separador de milhares 3 2 3 2" xfId="612"/>
    <cellStyle name="Separador de milhares 3 2 4" xfId="321"/>
    <cellStyle name="Separador de milhares 3 2 4 2" xfId="613"/>
    <cellStyle name="Separador de milhares 3 2 5" xfId="322"/>
    <cellStyle name="Separador de milhares 3 2 5 2" xfId="614"/>
    <cellStyle name="Separador de milhares 3 2 6" xfId="607"/>
    <cellStyle name="Separador de milhares 3 3" xfId="323"/>
    <cellStyle name="Separador de milhares 3 3 2" xfId="324"/>
    <cellStyle name="Separador de milhares 3 3 2 2" xfId="325"/>
    <cellStyle name="Separador de milhares 3 3 2 2 2" xfId="617"/>
    <cellStyle name="Separador de milhares 3 3 2 3" xfId="326"/>
    <cellStyle name="Separador de milhares 3 3 2 3 2" xfId="618"/>
    <cellStyle name="Separador de milhares 3 3 2 4" xfId="327"/>
    <cellStyle name="Separador de milhares 3 3 2 4 2" xfId="619"/>
    <cellStyle name="Separador de milhares 3 3 2 5" xfId="616"/>
    <cellStyle name="Separador de milhares 3 3 3" xfId="328"/>
    <cellStyle name="Separador de milhares 3 3 3 2" xfId="620"/>
    <cellStyle name="Separador de milhares 3 3 4" xfId="329"/>
    <cellStyle name="Separador de milhares 3 3 4 2" xfId="621"/>
    <cellStyle name="Separador de milhares 3 3 5" xfId="330"/>
    <cellStyle name="Separador de milhares 3 3 5 2" xfId="622"/>
    <cellStyle name="Separador de milhares 3 3 6" xfId="615"/>
    <cellStyle name="Separador de milhares 3 4" xfId="331"/>
    <cellStyle name="Separador de milhares 3 4 2" xfId="332"/>
    <cellStyle name="Separador de milhares 3 4 2 2" xfId="333"/>
    <cellStyle name="Separador de milhares 3 4 2 2 2" xfId="625"/>
    <cellStyle name="Separador de milhares 3 4 2 3" xfId="334"/>
    <cellStyle name="Separador de milhares 3 4 2 3 2" xfId="626"/>
    <cellStyle name="Separador de milhares 3 4 2 4" xfId="335"/>
    <cellStyle name="Separador de milhares 3 4 2 4 2" xfId="627"/>
    <cellStyle name="Separador de milhares 3 4 2 5" xfId="624"/>
    <cellStyle name="Separador de milhares 3 4 3" xfId="336"/>
    <cellStyle name="Separador de milhares 3 4 3 2" xfId="628"/>
    <cellStyle name="Separador de milhares 3 4 4" xfId="337"/>
    <cellStyle name="Separador de milhares 3 4 4 2" xfId="629"/>
    <cellStyle name="Separador de milhares 3 4 5" xfId="338"/>
    <cellStyle name="Separador de milhares 3 4 5 2" xfId="630"/>
    <cellStyle name="Separador de milhares 3 4 6" xfId="623"/>
    <cellStyle name="Separador de milhares 3 5" xfId="339"/>
    <cellStyle name="Separador de milhares 3 5 2" xfId="340"/>
    <cellStyle name="Separador de milhares 3 5 2 2" xfId="341"/>
    <cellStyle name="Separador de milhares 3 5 2 2 2" xfId="633"/>
    <cellStyle name="Separador de milhares 3 5 2 3" xfId="342"/>
    <cellStyle name="Separador de milhares 3 5 2 3 2" xfId="634"/>
    <cellStyle name="Separador de milhares 3 5 2 4" xfId="343"/>
    <cellStyle name="Separador de milhares 3 5 2 4 2" xfId="635"/>
    <cellStyle name="Separador de milhares 3 5 2 5" xfId="632"/>
    <cellStyle name="Separador de milhares 3 5 3" xfId="344"/>
    <cellStyle name="Separador de milhares 3 5 3 2" xfId="636"/>
    <cellStyle name="Separador de milhares 3 5 4" xfId="345"/>
    <cellStyle name="Separador de milhares 3 5 4 2" xfId="637"/>
    <cellStyle name="Separador de milhares 3 5 5" xfId="346"/>
    <cellStyle name="Separador de milhares 3 5 5 2" xfId="638"/>
    <cellStyle name="Separador de milhares 3 5 6" xfId="631"/>
    <cellStyle name="Separador de milhares 3 6" xfId="347"/>
    <cellStyle name="Separador de milhares 3 6 2" xfId="348"/>
    <cellStyle name="Separador de milhares 3 6 2 2" xfId="349"/>
    <cellStyle name="Separador de milhares 3 6 2 2 2" xfId="641"/>
    <cellStyle name="Separador de milhares 3 6 2 3" xfId="350"/>
    <cellStyle name="Separador de milhares 3 6 2 3 2" xfId="642"/>
    <cellStyle name="Separador de milhares 3 6 2 4" xfId="351"/>
    <cellStyle name="Separador de milhares 3 6 2 4 2" xfId="643"/>
    <cellStyle name="Separador de milhares 3 6 2 5" xfId="640"/>
    <cellStyle name="Separador de milhares 3 6 3" xfId="352"/>
    <cellStyle name="Separador de milhares 3 6 3 2" xfId="644"/>
    <cellStyle name="Separador de milhares 3 6 4" xfId="353"/>
    <cellStyle name="Separador de milhares 3 6 4 2" xfId="645"/>
    <cellStyle name="Separador de milhares 3 6 5" xfId="354"/>
    <cellStyle name="Separador de milhares 3 6 5 2" xfId="646"/>
    <cellStyle name="Separador de milhares 3 6 6" xfId="639"/>
    <cellStyle name="Separador de milhares 3 7" xfId="355"/>
    <cellStyle name="Separador de milhares 3 7 2" xfId="356"/>
    <cellStyle name="Separador de milhares 3 7 2 2" xfId="357"/>
    <cellStyle name="Separador de milhares 3 7 2 2 2" xfId="649"/>
    <cellStyle name="Separador de milhares 3 7 2 3" xfId="358"/>
    <cellStyle name="Separador de milhares 3 7 2 3 2" xfId="650"/>
    <cellStyle name="Separador de milhares 3 7 2 4" xfId="359"/>
    <cellStyle name="Separador de milhares 3 7 2 4 2" xfId="651"/>
    <cellStyle name="Separador de milhares 3 7 2 5" xfId="648"/>
    <cellStyle name="Separador de milhares 3 7 3" xfId="360"/>
    <cellStyle name="Separador de milhares 3 7 3 2" xfId="652"/>
    <cellStyle name="Separador de milhares 3 7 4" xfId="361"/>
    <cellStyle name="Separador de milhares 3 7 4 2" xfId="653"/>
    <cellStyle name="Separador de milhares 3 7 5" xfId="362"/>
    <cellStyle name="Separador de milhares 3 7 5 2" xfId="654"/>
    <cellStyle name="Separador de milhares 3 7 6" xfId="647"/>
    <cellStyle name="Separador de milhares 4" xfId="363"/>
    <cellStyle name="Separador de milhares 4 2" xfId="364"/>
    <cellStyle name="Separador de milhares 4 2 2" xfId="365"/>
    <cellStyle name="Separador de milhares 4 2 2 2" xfId="366"/>
    <cellStyle name="Separador de milhares 4 2 2 2 2" xfId="658"/>
    <cellStyle name="Separador de milhares 4 2 2 3" xfId="367"/>
    <cellStyle name="Separador de milhares 4 2 2 3 2" xfId="659"/>
    <cellStyle name="Separador de milhares 4 2 2 4" xfId="368"/>
    <cellStyle name="Separador de milhares 4 2 2 4 2" xfId="660"/>
    <cellStyle name="Separador de milhares 4 2 2 5" xfId="657"/>
    <cellStyle name="Separador de milhares 4 2 3" xfId="369"/>
    <cellStyle name="Separador de milhares 4 2 3 2" xfId="661"/>
    <cellStyle name="Separador de milhares 4 2 4" xfId="370"/>
    <cellStyle name="Separador de milhares 4 2 4 2" xfId="662"/>
    <cellStyle name="Separador de milhares 4 2 5" xfId="371"/>
    <cellStyle name="Separador de milhares 4 2 5 2" xfId="663"/>
    <cellStyle name="Separador de milhares 4 2 6" xfId="656"/>
    <cellStyle name="Separador de milhares 4 3" xfId="372"/>
    <cellStyle name="Separador de milhares 4 3 2" xfId="373"/>
    <cellStyle name="Separador de milhares 4 3 2 2" xfId="665"/>
    <cellStyle name="Separador de milhares 4 3 3" xfId="374"/>
    <cellStyle name="Separador de milhares 4 3 3 2" xfId="666"/>
    <cellStyle name="Separador de milhares 4 3 4" xfId="375"/>
    <cellStyle name="Separador de milhares 4 3 4 2" xfId="667"/>
    <cellStyle name="Separador de milhares 4 3 5" xfId="664"/>
    <cellStyle name="Separador de milhares 4 4" xfId="376"/>
    <cellStyle name="Separador de milhares 4 4 2" xfId="668"/>
    <cellStyle name="Separador de milhares 4 5" xfId="377"/>
    <cellStyle name="Separador de milhares 4 5 2" xfId="669"/>
    <cellStyle name="Separador de milhares 4 6" xfId="378"/>
    <cellStyle name="Separador de milhares 4 6 2" xfId="670"/>
    <cellStyle name="Separador de milhares 4 7" xfId="655"/>
    <cellStyle name="Separador de milhares 5" xfId="379"/>
    <cellStyle name="Separador de milhares 5 2" xfId="380"/>
    <cellStyle name="Separador de milhares 5 2 2" xfId="381"/>
    <cellStyle name="Separador de milhares 5 2 2 2" xfId="673"/>
    <cellStyle name="Separador de milhares 5 2 3" xfId="382"/>
    <cellStyle name="Separador de milhares 5 2 3 2" xfId="674"/>
    <cellStyle name="Separador de milhares 5 2 4" xfId="383"/>
    <cellStyle name="Separador de milhares 5 2 4 2" xfId="675"/>
    <cellStyle name="Separador de milhares 5 2 5" xfId="672"/>
    <cellStyle name="Separador de milhares 5 3" xfId="384"/>
    <cellStyle name="Separador de milhares 5 3 2" xfId="676"/>
    <cellStyle name="Separador de milhares 5 4" xfId="385"/>
    <cellStyle name="Separador de milhares 5 4 2" xfId="677"/>
    <cellStyle name="Separador de milhares 5 5" xfId="386"/>
    <cellStyle name="Separador de milhares 5 5 2" xfId="678"/>
    <cellStyle name="Separador de milhares 5 6" xfId="671"/>
    <cellStyle name="Separador de milhares 6" xfId="387"/>
    <cellStyle name="Separador de milhares 6 2" xfId="388"/>
    <cellStyle name="Separador de milhares 6 2 2" xfId="389"/>
    <cellStyle name="Separador de milhares 6 2 2 2" xfId="681"/>
    <cellStyle name="Separador de milhares 6 2 3" xfId="390"/>
    <cellStyle name="Separador de milhares 6 2 3 2" xfId="682"/>
    <cellStyle name="Separador de milhares 6 2 4" xfId="391"/>
    <cellStyle name="Separador de milhares 6 2 4 2" xfId="683"/>
    <cellStyle name="Separador de milhares 6 2 5" xfId="680"/>
    <cellStyle name="Separador de milhares 6 3" xfId="392"/>
    <cellStyle name="Separador de milhares 6 3 2" xfId="684"/>
    <cellStyle name="Separador de milhares 6 4" xfId="393"/>
    <cellStyle name="Separador de milhares 6 4 2" xfId="685"/>
    <cellStyle name="Separador de milhares 6 5" xfId="394"/>
    <cellStyle name="Separador de milhares 6 5 2" xfId="686"/>
    <cellStyle name="Separador de milhares 6 6" xfId="679"/>
    <cellStyle name="Separador de milhares 7" xfId="395"/>
    <cellStyle name="Separador de milhares 7 2" xfId="396"/>
    <cellStyle name="Separador de milhares 7 2 2" xfId="397"/>
    <cellStyle name="Separador de milhares 7 2 2 2" xfId="689"/>
    <cellStyle name="Separador de milhares 7 2 3" xfId="398"/>
    <cellStyle name="Separador de milhares 7 2 3 2" xfId="690"/>
    <cellStyle name="Separador de milhares 7 2 4" xfId="399"/>
    <cellStyle name="Separador de milhares 7 2 4 2" xfId="691"/>
    <cellStyle name="Separador de milhares 7 2 5" xfId="688"/>
    <cellStyle name="Separador de milhares 7 3" xfId="400"/>
    <cellStyle name="Separador de milhares 7 3 2" xfId="692"/>
    <cellStyle name="Separador de milhares 7 4" xfId="401"/>
    <cellStyle name="Separador de milhares 7 4 2" xfId="693"/>
    <cellStyle name="Separador de milhares 7 5" xfId="402"/>
    <cellStyle name="Separador de milhares 7 5 2" xfId="694"/>
    <cellStyle name="Separador de milhares 7 6" xfId="687"/>
    <cellStyle name="Separador de milhares 8" xfId="403"/>
    <cellStyle name="Separador de milhares 8 2" xfId="404"/>
    <cellStyle name="Separador de milhares 8 2 2" xfId="405"/>
    <cellStyle name="Separador de milhares 8 2 2 2" xfId="697"/>
    <cellStyle name="Separador de milhares 8 2 3" xfId="406"/>
    <cellStyle name="Separador de milhares 8 2 3 2" xfId="698"/>
    <cellStyle name="Separador de milhares 8 2 4" xfId="407"/>
    <cellStyle name="Separador de milhares 8 2 4 2" xfId="699"/>
    <cellStyle name="Separador de milhares 8 2 5" xfId="696"/>
    <cellStyle name="Separador de milhares 8 3" xfId="408"/>
    <cellStyle name="Separador de milhares 8 3 2" xfId="700"/>
    <cellStyle name="Separador de milhares 8 4" xfId="409"/>
    <cellStyle name="Separador de milhares 8 4 2" xfId="701"/>
    <cellStyle name="Separador de milhares 8 5" xfId="410"/>
    <cellStyle name="Separador de milhares 8 5 2" xfId="702"/>
    <cellStyle name="Separador de milhares 8 6" xfId="695"/>
    <cellStyle name="Separador de milhares 9" xfId="411"/>
    <cellStyle name="Separador de milhares 9 2" xfId="412"/>
    <cellStyle name="Separador de milhares 9 2 2" xfId="413"/>
    <cellStyle name="Separador de milhares 9 2 2 2" xfId="705"/>
    <cellStyle name="Separador de milhares 9 2 3" xfId="414"/>
    <cellStyle name="Separador de milhares 9 2 3 2" xfId="706"/>
    <cellStyle name="Separador de milhares 9 2 4" xfId="415"/>
    <cellStyle name="Separador de milhares 9 2 4 2" xfId="707"/>
    <cellStyle name="Separador de milhares 9 2 5" xfId="704"/>
    <cellStyle name="Separador de milhares 9 3" xfId="416"/>
    <cellStyle name="Separador de milhares 9 3 2" xfId="708"/>
    <cellStyle name="Separador de milhares 9 4" xfId="417"/>
    <cellStyle name="Separador de milhares 9 4 2" xfId="709"/>
    <cellStyle name="Separador de milhares 9 5" xfId="418"/>
    <cellStyle name="Separador de milhares 9 5 2" xfId="710"/>
    <cellStyle name="Separador de milhares 9 6" xfId="703"/>
    <cellStyle name="Texto de Aviso 2" xfId="419"/>
    <cellStyle name="Texto Explicativo 2" xfId="420"/>
    <cellStyle name="Titulo" xfId="421"/>
    <cellStyle name="Título 1 2" xfId="422"/>
    <cellStyle name="Título 2 2" xfId="423"/>
    <cellStyle name="Título 3 2" xfId="424"/>
    <cellStyle name="Título 4 2" xfId="425"/>
    <cellStyle name="Titulo_EBI_jun09 ingles" xfId="426"/>
    <cellStyle name="Titulo1" xfId="427"/>
    <cellStyle name="Titulo2" xfId="428"/>
    <cellStyle name="Total 2" xfId="429"/>
    <cellStyle name="Vírgula" xfId="437" builtinId="3"/>
    <cellStyle name="Vírgula 2" xfId="430"/>
    <cellStyle name="Vírgula 2 2" xfId="431"/>
    <cellStyle name="Vírgula 2 2 2" xfId="712"/>
    <cellStyle name="Vírgula 2 3" xfId="711"/>
    <cellStyle name="Vírgula 3" xfId="432"/>
    <cellStyle name="Vírgula 3 2" xfId="713"/>
    <cellStyle name="Vírgula 4" xfId="433"/>
    <cellStyle name="Vírgula 4 2" xfId="434"/>
    <cellStyle name="Vírgula 4 2 2" xfId="715"/>
    <cellStyle name="Vírgula 4 3" xfId="435"/>
    <cellStyle name="Vírgula 4 3 2" xfId="716"/>
    <cellStyle name="Vírgula 4 4" xfId="436"/>
    <cellStyle name="Vírgula 4 4 2" xfId="717"/>
    <cellStyle name="Vírgula 4 5" xfId="714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worksheet" Target="worksheets/sheet26.xml"/><Relationship Id="rId21" Type="http://schemas.openxmlformats.org/officeDocument/2006/relationships/worksheet" Target="worksheets/sheet21.xml"/><Relationship Id="rId42" Type="http://schemas.openxmlformats.org/officeDocument/2006/relationships/worksheet" Target="worksheets/sheet42.xml"/><Relationship Id="rId47" Type="http://schemas.openxmlformats.org/officeDocument/2006/relationships/worksheet" Target="worksheets/sheet47.xml"/><Relationship Id="rId63" Type="http://schemas.openxmlformats.org/officeDocument/2006/relationships/worksheet" Target="worksheets/sheet63.xml"/><Relationship Id="rId68" Type="http://schemas.openxmlformats.org/officeDocument/2006/relationships/worksheet" Target="worksheets/sheet68.xml"/><Relationship Id="rId16" Type="http://schemas.openxmlformats.org/officeDocument/2006/relationships/worksheet" Target="worksheets/sheet16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worksheet" Target="worksheets/sheet32.xml"/><Relationship Id="rId37" Type="http://schemas.openxmlformats.org/officeDocument/2006/relationships/worksheet" Target="worksheets/sheet37.xml"/><Relationship Id="rId40" Type="http://schemas.openxmlformats.org/officeDocument/2006/relationships/worksheet" Target="worksheets/sheet40.xml"/><Relationship Id="rId45" Type="http://schemas.openxmlformats.org/officeDocument/2006/relationships/worksheet" Target="worksheets/sheet45.xml"/><Relationship Id="rId53" Type="http://schemas.openxmlformats.org/officeDocument/2006/relationships/worksheet" Target="worksheets/sheet53.xml"/><Relationship Id="rId58" Type="http://schemas.openxmlformats.org/officeDocument/2006/relationships/worksheet" Target="worksheets/sheet58.xml"/><Relationship Id="rId66" Type="http://schemas.openxmlformats.org/officeDocument/2006/relationships/worksheet" Target="worksheets/sheet66.xml"/><Relationship Id="rId74" Type="http://schemas.openxmlformats.org/officeDocument/2006/relationships/customXml" Target="../customXml/item1.xml"/><Relationship Id="rId5" Type="http://schemas.openxmlformats.org/officeDocument/2006/relationships/worksheet" Target="worksheets/sheet5.xml"/><Relationship Id="rId61" Type="http://schemas.openxmlformats.org/officeDocument/2006/relationships/worksheet" Target="worksheets/sheet61.xml"/><Relationship Id="rId19" Type="http://schemas.openxmlformats.org/officeDocument/2006/relationships/worksheet" Target="worksheets/sheet1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worksheet" Target="worksheets/sheet35.xml"/><Relationship Id="rId43" Type="http://schemas.openxmlformats.org/officeDocument/2006/relationships/worksheet" Target="worksheets/sheet43.xml"/><Relationship Id="rId48" Type="http://schemas.openxmlformats.org/officeDocument/2006/relationships/worksheet" Target="worksheets/sheet48.xml"/><Relationship Id="rId56" Type="http://schemas.openxmlformats.org/officeDocument/2006/relationships/worksheet" Target="worksheets/sheet56.xml"/><Relationship Id="rId64" Type="http://schemas.openxmlformats.org/officeDocument/2006/relationships/worksheet" Target="worksheets/sheet64.xml"/><Relationship Id="rId69" Type="http://schemas.openxmlformats.org/officeDocument/2006/relationships/externalLink" Target="externalLinks/externalLink1.xml"/><Relationship Id="rId77" Type="http://schemas.openxmlformats.org/officeDocument/2006/relationships/customXml" Target="../customXml/item4.xml"/><Relationship Id="rId8" Type="http://schemas.openxmlformats.org/officeDocument/2006/relationships/worksheet" Target="worksheets/sheet8.xml"/><Relationship Id="rId51" Type="http://schemas.openxmlformats.org/officeDocument/2006/relationships/worksheet" Target="worksheets/sheet51.xml"/><Relationship Id="rId72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38" Type="http://schemas.openxmlformats.org/officeDocument/2006/relationships/worksheet" Target="worksheets/sheet38.xml"/><Relationship Id="rId46" Type="http://schemas.openxmlformats.org/officeDocument/2006/relationships/worksheet" Target="worksheets/sheet46.xml"/><Relationship Id="rId59" Type="http://schemas.openxmlformats.org/officeDocument/2006/relationships/worksheet" Target="worksheets/sheet59.xml"/><Relationship Id="rId67" Type="http://schemas.openxmlformats.org/officeDocument/2006/relationships/worksheet" Target="worksheets/sheet67.xml"/><Relationship Id="rId20" Type="http://schemas.openxmlformats.org/officeDocument/2006/relationships/worksheet" Target="worksheets/sheet20.xml"/><Relationship Id="rId41" Type="http://schemas.openxmlformats.org/officeDocument/2006/relationships/worksheet" Target="worksheets/sheet41.xml"/><Relationship Id="rId54" Type="http://schemas.openxmlformats.org/officeDocument/2006/relationships/worksheet" Target="worksheets/sheet54.xml"/><Relationship Id="rId62" Type="http://schemas.openxmlformats.org/officeDocument/2006/relationships/worksheet" Target="worksheets/sheet62.xml"/><Relationship Id="rId70" Type="http://schemas.openxmlformats.org/officeDocument/2006/relationships/theme" Target="theme/theme1.xml"/><Relationship Id="rId75" Type="http://schemas.openxmlformats.org/officeDocument/2006/relationships/customXml" Target="../customXml/item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worksheet" Target="worksheets/sheet36.xml"/><Relationship Id="rId49" Type="http://schemas.openxmlformats.org/officeDocument/2006/relationships/worksheet" Target="worksheets/sheet49.xml"/><Relationship Id="rId57" Type="http://schemas.openxmlformats.org/officeDocument/2006/relationships/worksheet" Target="worksheets/sheet57.xml"/><Relationship Id="rId10" Type="http://schemas.openxmlformats.org/officeDocument/2006/relationships/worksheet" Target="worksheets/sheet10.xml"/><Relationship Id="rId31" Type="http://schemas.openxmlformats.org/officeDocument/2006/relationships/worksheet" Target="worksheets/sheet31.xml"/><Relationship Id="rId44" Type="http://schemas.openxmlformats.org/officeDocument/2006/relationships/worksheet" Target="worksheets/sheet44.xml"/><Relationship Id="rId52" Type="http://schemas.openxmlformats.org/officeDocument/2006/relationships/worksheet" Target="worksheets/sheet52.xml"/><Relationship Id="rId60" Type="http://schemas.openxmlformats.org/officeDocument/2006/relationships/worksheet" Target="worksheets/sheet60.xml"/><Relationship Id="rId65" Type="http://schemas.openxmlformats.org/officeDocument/2006/relationships/worksheet" Target="worksheets/sheet65.xml"/><Relationship Id="rId73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39" Type="http://schemas.openxmlformats.org/officeDocument/2006/relationships/worksheet" Target="worksheets/sheet39.xml"/><Relationship Id="rId34" Type="http://schemas.openxmlformats.org/officeDocument/2006/relationships/worksheet" Target="worksheets/sheet34.xml"/><Relationship Id="rId50" Type="http://schemas.openxmlformats.org/officeDocument/2006/relationships/worksheet" Target="worksheets/sheet50.xml"/><Relationship Id="rId55" Type="http://schemas.openxmlformats.org/officeDocument/2006/relationships/worksheet" Target="worksheets/sheet55.xml"/><Relationship Id="rId76" Type="http://schemas.openxmlformats.org/officeDocument/2006/relationships/customXml" Target="../customXml/item3.xml"/><Relationship Id="rId7" Type="http://schemas.openxmlformats.org/officeDocument/2006/relationships/worksheet" Target="worksheets/sheet7.xml"/><Relationship Id="rId71" Type="http://schemas.openxmlformats.org/officeDocument/2006/relationships/styles" Target="styles.xml"/><Relationship Id="rId2" Type="http://schemas.openxmlformats.org/officeDocument/2006/relationships/worksheet" Target="worksheets/sheet2.xml"/><Relationship Id="rId29" Type="http://schemas.openxmlformats.org/officeDocument/2006/relationships/worksheet" Target="worksheets/sheet29.xml"/></Relationships>
</file>

<file path=xl/drawings/_rels/vmlDrawing1.vml.rels><?xml version="1.0" encoding="UTF-8" standalone="yes"?>
<Relationships xmlns="http://schemas.openxmlformats.org/package/2006/relationships"><Relationship Id="rId2" Type="http://schemas.openxmlformats.org/officeDocument/2006/relationships/image" Target="../media/image2.emf"/><Relationship Id="rId1" Type="http://schemas.openxmlformats.org/officeDocument/2006/relationships/image" Target="../media/image1.emf"/></Relationships>
</file>

<file path=xl/drawings/drawing1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6</xdr:col>
          <xdr:colOff>0</xdr:colOff>
          <xdr:row>9</xdr:row>
          <xdr:rowOff>45720</xdr:rowOff>
        </xdr:from>
        <xdr:to>
          <xdr:col>6</xdr:col>
          <xdr:colOff>0</xdr:colOff>
          <xdr:row>10</xdr:row>
          <xdr:rowOff>0</xdr:rowOff>
        </xdr:to>
        <xdr:sp macro="" textlink="">
          <xdr:nvSpPr>
            <xdr:cNvPr id="2049" name="Object 1" hidden="1">
              <a:extLst>
                <a:ext uri="{63B3BB69-23CF-44E3-9099-C40C66FF867C}">
                  <a14:compatExt spid="_x0000_s2049"/>
                </a:ext>
                <a:ext uri="{FF2B5EF4-FFF2-40B4-BE49-F238E27FC236}">
                  <a16:creationId xmlns:a16="http://schemas.microsoft.com/office/drawing/2014/main" id="{00000000-0008-0000-3900-00000108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6</xdr:col>
          <xdr:colOff>0</xdr:colOff>
          <xdr:row>9</xdr:row>
          <xdr:rowOff>76200</xdr:rowOff>
        </xdr:from>
        <xdr:to>
          <xdr:col>6</xdr:col>
          <xdr:colOff>0</xdr:colOff>
          <xdr:row>10</xdr:row>
          <xdr:rowOff>0</xdr:rowOff>
        </xdr:to>
        <xdr:sp macro="" textlink="">
          <xdr:nvSpPr>
            <xdr:cNvPr id="2050" name="Object 2" hidden="1">
              <a:extLst>
                <a:ext uri="{63B3BB69-23CF-44E3-9099-C40C66FF867C}">
                  <a14:compatExt spid="_x0000_s2050"/>
                </a:ext>
                <a:ext uri="{FF2B5EF4-FFF2-40B4-BE49-F238E27FC236}">
                  <a16:creationId xmlns:a16="http://schemas.microsoft.com/office/drawing/2014/main" id="{00000000-0008-0000-3900-00000208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Dimob\02%20-%20DIMOB-SUMON\AGREGADOS%20MONETARIOS\Banco%20BCLink\Notimp2%20-%20Sumon\Gerador-Notimp2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uxiliar"/>
      <sheetName val="Tabela 33"/>
      <sheetName val="Tabela 34"/>
      <sheetName val="Tabela 35"/>
      <sheetName val="Tabela 35A"/>
      <sheetName val="Quadro 40 exc"/>
      <sheetName val="Quadro 43 exc"/>
      <sheetName val="Tabela 34exc"/>
      <sheetName val="Tabela 34Aexc"/>
      <sheetName val="Quadro 45 exc"/>
    </sheetNames>
    <sheetDataSet>
      <sheetData sheetId="0">
        <row r="22">
          <cell r="AG22">
            <v>43862</v>
          </cell>
        </row>
        <row r="23">
          <cell r="AG23">
            <v>43890</v>
          </cell>
        </row>
        <row r="52">
          <cell r="AK52" t="str">
            <v>Jan</v>
          </cell>
        </row>
        <row r="53">
          <cell r="AK53" t="str">
            <v>Fev</v>
          </cell>
        </row>
        <row r="54">
          <cell r="AK54" t="str">
            <v>Mar</v>
          </cell>
        </row>
        <row r="55">
          <cell r="AK55" t="str">
            <v>Abr</v>
          </cell>
        </row>
        <row r="56">
          <cell r="AK56" t="str">
            <v>Mai</v>
          </cell>
        </row>
        <row r="57">
          <cell r="AK57" t="str">
            <v>Jun</v>
          </cell>
        </row>
        <row r="58">
          <cell r="AK58" t="str">
            <v>Jul</v>
          </cell>
        </row>
        <row r="59">
          <cell r="AK59" t="str">
            <v>Ago</v>
          </cell>
        </row>
        <row r="60">
          <cell r="AK60" t="str">
            <v>Set</v>
          </cell>
        </row>
        <row r="61">
          <cell r="AK61" t="str">
            <v>Out</v>
          </cell>
        </row>
        <row r="62">
          <cell r="AK62" t="str">
            <v>Nov</v>
          </cell>
        </row>
        <row r="63">
          <cell r="AK63" t="str">
            <v>Dez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theme/theme1.xml><?xml version="1.0" encoding="utf-8"?>
<a:theme xmlns:a="http://schemas.openxmlformats.org/drawingml/2006/main" name="Tema do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0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1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2.bin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3.bin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4.bin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5.bin"/></Relationships>
</file>

<file path=xl/worksheets/_rels/sheet2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6.bin"/></Relationships>
</file>

<file path=xl/worksheets/_rels/sheet2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7.bin"/></Relationships>
</file>

<file path=xl/worksheets/_rels/sheet2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8.bin"/></Relationships>
</file>

<file path=xl/worksheets/_rels/sheet2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9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3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0.bin"/></Relationships>
</file>

<file path=xl/worksheets/_rels/sheet3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1.bin"/></Relationships>
</file>

<file path=xl/worksheets/_rels/sheet3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2.bin"/></Relationships>
</file>

<file path=xl/worksheets/_rels/sheet3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3.bin"/></Relationships>
</file>

<file path=xl/worksheets/_rels/sheet3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4.bin"/></Relationships>
</file>

<file path=xl/worksheets/_rels/sheet3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5.bin"/></Relationships>
</file>

<file path=xl/worksheets/_rels/sheet3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6.bin"/></Relationships>
</file>

<file path=xl/worksheets/_rels/sheet3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7.bin"/></Relationships>
</file>

<file path=xl/worksheets/_rels/sheet3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8.bin"/></Relationships>
</file>

<file path=xl/worksheets/_rels/sheet3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9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4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0.bin"/></Relationships>
</file>

<file path=xl/worksheets/_rels/sheet4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1.bin"/></Relationships>
</file>

<file path=xl/worksheets/_rels/sheet4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2.bin"/></Relationships>
</file>

<file path=xl/worksheets/_rels/sheet4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3.bin"/></Relationships>
</file>

<file path=xl/worksheets/_rels/sheet4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4.bin"/></Relationships>
</file>

<file path=xl/worksheets/_rels/sheet4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5.bin"/></Relationships>
</file>

<file path=xl/worksheets/_rels/sheet4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6.bin"/></Relationships>
</file>

<file path=xl/worksheets/_rels/sheet4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7.bin"/></Relationships>
</file>

<file path=xl/worksheets/_rels/sheet4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8.bin"/></Relationships>
</file>

<file path=xl/worksheets/_rels/sheet4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9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5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0.bin"/></Relationships>
</file>

<file path=xl/worksheets/_rels/sheet5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1.bin"/></Relationships>
</file>

<file path=xl/worksheets/_rels/sheet5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2.bin"/></Relationships>
</file>

<file path=xl/worksheets/_rels/sheet5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3.bin"/></Relationships>
</file>

<file path=xl/worksheets/_rels/sheet5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4.bin"/></Relationships>
</file>

<file path=xl/worksheets/_rels/sheet5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5.bin"/></Relationships>
</file>

<file path=xl/worksheets/_rels/sheet5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6.bin"/></Relationships>
</file>

<file path=xl/worksheets/_rels/sheet5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7.bin"/></Relationships>
</file>

<file path=xl/worksheets/_rels/sheet5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8.bin"/></Relationships>
</file>

<file path=xl/worksheets/_rels/sheet59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7" Type="http://schemas.openxmlformats.org/officeDocument/2006/relationships/image" Target="../media/image2.emf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59.bin"/><Relationship Id="rId6" Type="http://schemas.openxmlformats.org/officeDocument/2006/relationships/oleObject" Target="../embeddings/oleObject2.bin"/><Relationship Id="rId5" Type="http://schemas.openxmlformats.org/officeDocument/2006/relationships/image" Target="../media/image1.emf"/><Relationship Id="rId4" Type="http://schemas.openxmlformats.org/officeDocument/2006/relationships/oleObject" Target="../embeddings/oleObject1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6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0.bin"/></Relationships>
</file>

<file path=xl/worksheets/_rels/sheet6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1.bin"/></Relationships>
</file>

<file path=xl/worksheets/_rels/sheet6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2.bin"/></Relationships>
</file>

<file path=xl/worksheets/_rels/sheet6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3.bin"/></Relationships>
</file>

<file path=xl/worksheets/_rels/sheet6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4.bin"/></Relationships>
</file>

<file path=xl/worksheets/_rels/sheet6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5.bin"/></Relationships>
</file>

<file path=xl/worksheets/_rels/sheet6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6.bin"/></Relationships>
</file>

<file path=xl/worksheets/_rels/sheet6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7.bin"/></Relationships>
</file>

<file path=xl/worksheets/_rels/sheet6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8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7"/>
    <pageSetUpPr fitToPage="1"/>
  </sheetPr>
  <dimension ref="A1:U84"/>
  <sheetViews>
    <sheetView showGridLines="0" zoomScaleNormal="100" workbookViewId="0">
      <pane ySplit="10" topLeftCell="A11" activePane="bottomLeft" state="frozen"/>
      <selection pane="bottomLeft" activeCell="A4" sqref="A4"/>
    </sheetView>
  </sheetViews>
  <sheetFormatPr defaultColWidth="9.109375" defaultRowHeight="13.2"/>
  <cols>
    <col min="1" max="1" width="4.5546875" style="949" customWidth="1"/>
    <col min="2" max="2" width="3.6640625" style="949" customWidth="1"/>
    <col min="3" max="3" width="1.33203125" style="949" customWidth="1"/>
    <col min="4" max="4" width="6.33203125" style="949" customWidth="1"/>
    <col min="5" max="5" width="6.109375" style="949" customWidth="1"/>
    <col min="6" max="6" width="6" style="949" customWidth="1"/>
    <col min="7" max="9" width="5.44140625" style="949" customWidth="1"/>
    <col min="10" max="11" width="4.5546875" style="949" customWidth="1"/>
    <col min="12" max="12" width="5.33203125" style="949" customWidth="1"/>
    <col min="13" max="14" width="4.5546875" style="949" customWidth="1"/>
    <col min="15" max="15" width="5.33203125" style="950" customWidth="1"/>
    <col min="16" max="18" width="5.33203125" style="949" customWidth="1"/>
    <col min="19" max="19" width="4.109375" style="949" customWidth="1"/>
    <col min="20" max="20" width="4.5546875" style="949" customWidth="1"/>
    <col min="21" max="21" width="5.33203125" style="949" customWidth="1"/>
    <col min="22" max="16384" width="9.109375" style="949"/>
  </cols>
  <sheetData>
    <row r="1" spans="1:21" ht="12" customHeight="1">
      <c r="A1" s="1025">
        <v>41066</v>
      </c>
      <c r="B1" s="956"/>
      <c r="C1" s="956"/>
      <c r="D1" s="1024"/>
      <c r="E1" s="1024"/>
      <c r="F1" s="1024"/>
      <c r="G1" s="1024"/>
      <c r="H1" s="1024"/>
      <c r="I1" s="1024"/>
      <c r="J1" s="1024"/>
      <c r="K1" s="1024"/>
      <c r="L1" s="1024"/>
      <c r="M1" s="1023"/>
      <c r="N1" s="1023"/>
      <c r="O1" s="1022"/>
      <c r="P1" s="1021"/>
      <c r="Q1" s="1021"/>
      <c r="R1" s="1021"/>
      <c r="S1" s="1021"/>
      <c r="T1" s="1021"/>
      <c r="U1" s="1021"/>
    </row>
    <row r="2" spans="1:21" ht="21" customHeight="1">
      <c r="A2" s="1020" t="s">
        <v>709</v>
      </c>
      <c r="B2" s="1019"/>
      <c r="C2" s="1019"/>
      <c r="D2" s="1019"/>
      <c r="E2" s="1019"/>
      <c r="F2" s="1019"/>
      <c r="G2" s="1019"/>
      <c r="H2" s="1019"/>
      <c r="I2" s="1019"/>
      <c r="J2" s="1018"/>
      <c r="K2" s="1018"/>
      <c r="L2" s="1018"/>
      <c r="M2" s="1018"/>
      <c r="N2" s="1018"/>
      <c r="O2" s="1018"/>
      <c r="P2" s="1018"/>
      <c r="Q2" s="1018"/>
      <c r="R2" s="1018"/>
      <c r="S2" s="1018"/>
      <c r="T2" s="1018"/>
      <c r="U2" s="1017"/>
    </row>
    <row r="3" spans="1:21" ht="16.5" customHeight="1">
      <c r="A3" s="1016" t="s">
        <v>708</v>
      </c>
      <c r="B3" s="1012"/>
      <c r="C3" s="1012"/>
      <c r="D3" s="1012"/>
      <c r="E3" s="1012"/>
      <c r="F3" s="1012"/>
      <c r="G3" s="1012"/>
      <c r="H3" s="1012"/>
      <c r="I3" s="1012"/>
      <c r="O3" s="949"/>
      <c r="U3" s="1011"/>
    </row>
    <row r="4" spans="1:21" ht="13.5" customHeight="1">
      <c r="A4" s="1015"/>
      <c r="B4" s="1012"/>
      <c r="C4" s="1012"/>
      <c r="D4" s="1012"/>
      <c r="E4" s="1012"/>
      <c r="F4" s="1012"/>
      <c r="G4" s="1012"/>
      <c r="H4" s="1012"/>
      <c r="I4" s="1012"/>
      <c r="O4" s="949"/>
      <c r="U4" s="1011"/>
    </row>
    <row r="5" spans="1:21" ht="12.75" customHeight="1">
      <c r="A5" s="1014">
        <v>39052</v>
      </c>
      <c r="B5" s="1013"/>
      <c r="C5" s="1013"/>
      <c r="D5" s="1012"/>
      <c r="E5" s="1012"/>
      <c r="F5" s="1012"/>
      <c r="G5" s="1012"/>
      <c r="H5" s="1012"/>
      <c r="I5" s="1012"/>
      <c r="O5" s="949"/>
      <c r="U5" s="1011"/>
    </row>
    <row r="6" spans="1:21" s="989" customFormat="1" ht="12.75" customHeight="1">
      <c r="A6" s="1010" t="s">
        <v>3</v>
      </c>
      <c r="B6" s="1009"/>
      <c r="C6" s="1009"/>
      <c r="D6" s="992" t="s">
        <v>35</v>
      </c>
      <c r="E6" s="1006"/>
      <c r="F6" s="1006"/>
      <c r="G6" s="992" t="s">
        <v>707</v>
      </c>
      <c r="H6" s="1006"/>
      <c r="I6" s="1007"/>
      <c r="J6" s="992" t="s">
        <v>68</v>
      </c>
      <c r="K6" s="1006"/>
      <c r="L6" s="1007"/>
      <c r="M6" s="1008" t="s">
        <v>69</v>
      </c>
      <c r="N6" s="1006"/>
      <c r="O6" s="1007"/>
      <c r="P6" s="1006" t="s">
        <v>84</v>
      </c>
      <c r="Q6" s="1006"/>
      <c r="R6" s="1006"/>
      <c r="S6" s="992" t="s">
        <v>26</v>
      </c>
      <c r="T6" s="1006"/>
      <c r="U6" s="1005"/>
    </row>
    <row r="7" spans="1:21" s="989" customFormat="1" ht="12.75" customHeight="1">
      <c r="A7" s="995"/>
      <c r="B7" s="994"/>
      <c r="C7" s="994"/>
      <c r="D7" s="1002" t="s">
        <v>87</v>
      </c>
      <c r="E7" s="994"/>
      <c r="F7" s="1004"/>
      <c r="G7" s="1002" t="s">
        <v>87</v>
      </c>
      <c r="H7" s="994"/>
      <c r="I7" s="1003"/>
      <c r="J7" s="1002" t="s">
        <v>61</v>
      </c>
      <c r="K7" s="994"/>
      <c r="L7" s="1003"/>
      <c r="M7" s="994" t="s">
        <v>77</v>
      </c>
      <c r="N7" s="994"/>
      <c r="O7" s="1003"/>
      <c r="P7" s="994" t="s">
        <v>85</v>
      </c>
      <c r="Q7" s="994"/>
      <c r="R7" s="994"/>
      <c r="S7" s="1002" t="s">
        <v>31</v>
      </c>
      <c r="T7" s="994"/>
      <c r="U7" s="1001"/>
    </row>
    <row r="8" spans="1:21" s="989" customFormat="1" ht="12.75" customHeight="1">
      <c r="A8" s="995"/>
      <c r="B8" s="994"/>
      <c r="C8" s="994"/>
      <c r="D8" s="998"/>
      <c r="E8" s="999"/>
      <c r="F8" s="1000"/>
      <c r="G8" s="998"/>
      <c r="H8" s="999"/>
      <c r="I8" s="984"/>
      <c r="J8" s="998"/>
      <c r="K8" s="999"/>
      <c r="L8" s="984"/>
      <c r="M8" s="999"/>
      <c r="N8" s="999"/>
      <c r="O8" s="984"/>
      <c r="P8" s="999" t="s">
        <v>105</v>
      </c>
      <c r="Q8" s="999"/>
      <c r="R8" s="999"/>
      <c r="S8" s="998"/>
      <c r="T8" s="997"/>
      <c r="U8" s="996"/>
    </row>
    <row r="9" spans="1:21" s="989" customFormat="1" ht="12.75" customHeight="1">
      <c r="A9" s="995"/>
      <c r="B9" s="994"/>
      <c r="C9" s="994"/>
      <c r="D9" s="991" t="s">
        <v>706</v>
      </c>
      <c r="E9" s="991" t="s">
        <v>705</v>
      </c>
      <c r="F9" s="993" t="s">
        <v>7</v>
      </c>
      <c r="G9" s="991" t="s">
        <v>706</v>
      </c>
      <c r="H9" s="991" t="s">
        <v>705</v>
      </c>
      <c r="I9" s="993" t="s">
        <v>7</v>
      </c>
      <c r="J9" s="991" t="s">
        <v>706</v>
      </c>
      <c r="K9" s="991" t="s">
        <v>705</v>
      </c>
      <c r="L9" s="993" t="s">
        <v>7</v>
      </c>
      <c r="M9" s="992" t="s">
        <v>706</v>
      </c>
      <c r="N9" s="992" t="s">
        <v>705</v>
      </c>
      <c r="O9" s="992" t="s">
        <v>7</v>
      </c>
      <c r="P9" s="992" t="s">
        <v>706</v>
      </c>
      <c r="Q9" s="992" t="s">
        <v>705</v>
      </c>
      <c r="R9" s="992" t="s">
        <v>7</v>
      </c>
      <c r="S9" s="991" t="s">
        <v>706</v>
      </c>
      <c r="T9" s="991" t="s">
        <v>705</v>
      </c>
      <c r="U9" s="990" t="s">
        <v>7</v>
      </c>
    </row>
    <row r="10" spans="1:21" s="967" customFormat="1" ht="12.75" customHeight="1">
      <c r="A10" s="988"/>
      <c r="B10" s="987"/>
      <c r="C10" s="987"/>
      <c r="D10" s="985"/>
      <c r="E10" s="984"/>
      <c r="F10" s="986"/>
      <c r="G10" s="985"/>
      <c r="H10" s="984"/>
      <c r="I10" s="986"/>
      <c r="J10" s="985"/>
      <c r="K10" s="984"/>
      <c r="L10" s="986"/>
      <c r="M10" s="986"/>
      <c r="N10" s="986"/>
      <c r="O10" s="986"/>
      <c r="P10" s="986"/>
      <c r="Q10" s="986"/>
      <c r="R10" s="986"/>
      <c r="S10" s="985"/>
      <c r="T10" s="984"/>
      <c r="U10" s="983"/>
    </row>
    <row r="11" spans="1:21" s="967" customFormat="1" ht="12.75" customHeight="1">
      <c r="A11" s="982" t="s">
        <v>65</v>
      </c>
      <c r="B11" s="977"/>
      <c r="C11" s="978"/>
      <c r="D11" s="969"/>
      <c r="E11" s="969"/>
      <c r="F11" s="981"/>
      <c r="G11" s="969"/>
      <c r="H11" s="969"/>
      <c r="I11" s="969"/>
      <c r="J11" s="969"/>
      <c r="K11" s="969"/>
      <c r="L11" s="969"/>
      <c r="M11" s="969"/>
      <c r="N11" s="969"/>
      <c r="O11" s="969"/>
      <c r="P11" s="969"/>
      <c r="Q11" s="969"/>
      <c r="R11" s="969"/>
      <c r="S11" s="969"/>
      <c r="T11" s="969"/>
      <c r="U11" s="980"/>
    </row>
    <row r="12" spans="1:21" s="967" customFormat="1" ht="12.75" customHeight="1">
      <c r="A12" s="971">
        <v>2018</v>
      </c>
      <c r="B12" s="977" t="s">
        <v>8</v>
      </c>
      <c r="C12" s="979">
        <v>0</v>
      </c>
      <c r="D12" s="975">
        <v>1765</v>
      </c>
      <c r="E12" s="975">
        <v>1499.9</v>
      </c>
      <c r="F12" s="975">
        <v>3264.9</v>
      </c>
      <c r="G12" s="975">
        <v>16.2</v>
      </c>
      <c r="H12" s="975">
        <v>1.9</v>
      </c>
      <c r="I12" s="975">
        <v>18.099999999999998</v>
      </c>
      <c r="J12" s="974">
        <v>35</v>
      </c>
      <c r="K12" s="960">
        <v>8.1</v>
      </c>
      <c r="L12" s="960">
        <v>22.9</v>
      </c>
      <c r="M12" s="960">
        <v>27.2</v>
      </c>
      <c r="N12" s="960">
        <v>3.6</v>
      </c>
      <c r="O12" s="960">
        <v>16.600000000000001</v>
      </c>
      <c r="P12" s="960">
        <v>40.799999999999997</v>
      </c>
      <c r="Q12" s="960">
        <v>199.8</v>
      </c>
      <c r="R12" s="960">
        <v>123.5</v>
      </c>
      <c r="S12" s="973">
        <v>3.8</v>
      </c>
      <c r="T12" s="973">
        <v>1.7</v>
      </c>
      <c r="U12" s="972">
        <v>2.9</v>
      </c>
    </row>
    <row r="13" spans="1:21" s="967" customFormat="1" ht="12.75" customHeight="1">
      <c r="A13" s="971"/>
      <c r="B13" s="977"/>
      <c r="C13" s="979"/>
      <c r="D13" s="975"/>
      <c r="E13" s="975"/>
      <c r="F13" s="975"/>
      <c r="G13" s="975"/>
      <c r="H13" s="975"/>
      <c r="I13" s="975"/>
      <c r="J13" s="974"/>
      <c r="K13" s="960"/>
      <c r="L13" s="960"/>
      <c r="M13" s="960"/>
      <c r="N13" s="960"/>
      <c r="O13" s="960"/>
      <c r="P13" s="960"/>
      <c r="Q13" s="960"/>
      <c r="R13" s="960"/>
      <c r="S13" s="973"/>
      <c r="T13" s="973"/>
      <c r="U13" s="972"/>
    </row>
    <row r="14" spans="1:21" s="967" customFormat="1" ht="12.75" customHeight="1">
      <c r="A14" s="971">
        <v>2019</v>
      </c>
      <c r="B14" s="977" t="s">
        <v>9</v>
      </c>
      <c r="C14" s="976" t="s">
        <v>704</v>
      </c>
      <c r="D14" s="975">
        <v>1748.5</v>
      </c>
      <c r="E14" s="975">
        <v>1488.5</v>
      </c>
      <c r="F14" s="975">
        <v>3236.9</v>
      </c>
      <c r="G14" s="975">
        <v>13</v>
      </c>
      <c r="H14" s="975">
        <v>0.9</v>
      </c>
      <c r="I14" s="975">
        <v>13.9</v>
      </c>
      <c r="J14" s="974">
        <v>37.1</v>
      </c>
      <c r="K14" s="960">
        <v>8.6999999999999993</v>
      </c>
      <c r="L14" s="960">
        <v>24.4</v>
      </c>
      <c r="M14" s="960">
        <v>29.6</v>
      </c>
      <c r="N14" s="960">
        <v>4.0999999999999996</v>
      </c>
      <c r="O14" s="960">
        <v>18.2</v>
      </c>
      <c r="P14" s="960">
        <v>39</v>
      </c>
      <c r="Q14" s="960">
        <v>203.9</v>
      </c>
      <c r="R14" s="960">
        <v>124.2</v>
      </c>
      <c r="S14" s="973">
        <v>4</v>
      </c>
      <c r="T14" s="973">
        <v>1.8</v>
      </c>
      <c r="U14" s="972">
        <v>3</v>
      </c>
    </row>
    <row r="15" spans="1:21" s="967" customFormat="1" ht="12.75" customHeight="1">
      <c r="A15" s="971"/>
      <c r="B15" s="977" t="s">
        <v>10</v>
      </c>
      <c r="C15" s="976" t="s">
        <v>704</v>
      </c>
      <c r="D15" s="975">
        <v>1757.5</v>
      </c>
      <c r="E15" s="975">
        <v>1489.7</v>
      </c>
      <c r="F15" s="975">
        <v>3247.2</v>
      </c>
      <c r="G15" s="975">
        <v>14.2</v>
      </c>
      <c r="H15" s="975">
        <v>1.1000000000000001</v>
      </c>
      <c r="I15" s="975">
        <v>15.299999999999999</v>
      </c>
      <c r="J15" s="974">
        <v>37.9</v>
      </c>
      <c r="K15" s="960">
        <v>8.5</v>
      </c>
      <c r="L15" s="960">
        <v>24.7</v>
      </c>
      <c r="M15" s="960">
        <v>30.6</v>
      </c>
      <c r="N15" s="960">
        <v>3.9</v>
      </c>
      <c r="O15" s="960">
        <v>18.600000000000001</v>
      </c>
      <c r="P15" s="960">
        <v>38.299999999999997</v>
      </c>
      <c r="Q15" s="960">
        <v>205.2</v>
      </c>
      <c r="R15" s="960">
        <v>124.1</v>
      </c>
      <c r="S15" s="973">
        <v>3.9</v>
      </c>
      <c r="T15" s="973">
        <v>1.8</v>
      </c>
      <c r="U15" s="972">
        <v>2.9</v>
      </c>
    </row>
    <row r="16" spans="1:21" s="967" customFormat="1" ht="12.75" customHeight="1">
      <c r="A16" s="971"/>
      <c r="B16" s="977" t="s">
        <v>11</v>
      </c>
      <c r="C16" s="976" t="s">
        <v>704</v>
      </c>
      <c r="D16" s="975">
        <v>1783.1</v>
      </c>
      <c r="E16" s="975">
        <v>1489.5</v>
      </c>
      <c r="F16" s="975">
        <v>3272.7</v>
      </c>
      <c r="G16" s="975">
        <v>15.8</v>
      </c>
      <c r="H16" s="975">
        <v>1.1000000000000001</v>
      </c>
      <c r="I16" s="975">
        <v>16.900000000000002</v>
      </c>
      <c r="J16" s="974">
        <v>38.299999999999997</v>
      </c>
      <c r="K16" s="960">
        <v>8.5</v>
      </c>
      <c r="L16" s="960">
        <v>25</v>
      </c>
      <c r="M16" s="960">
        <v>30.9</v>
      </c>
      <c r="N16" s="960">
        <v>3.9</v>
      </c>
      <c r="O16" s="960">
        <v>18.8</v>
      </c>
      <c r="P16" s="960">
        <v>39</v>
      </c>
      <c r="Q16" s="960">
        <v>207.1</v>
      </c>
      <c r="R16" s="960">
        <v>125.3</v>
      </c>
      <c r="S16" s="973">
        <v>3.9</v>
      </c>
      <c r="T16" s="973">
        <v>1.9</v>
      </c>
      <c r="U16" s="972">
        <v>3</v>
      </c>
    </row>
    <row r="17" spans="1:21" s="967" customFormat="1" ht="12.75" customHeight="1">
      <c r="A17" s="971"/>
      <c r="B17" s="977" t="s">
        <v>12</v>
      </c>
      <c r="C17" s="976" t="s">
        <v>704</v>
      </c>
      <c r="D17" s="975">
        <v>1789.5</v>
      </c>
      <c r="E17" s="975">
        <v>1482.9</v>
      </c>
      <c r="F17" s="975">
        <v>3272.4</v>
      </c>
      <c r="G17" s="975">
        <v>14.5</v>
      </c>
      <c r="H17" s="975">
        <v>1.1000000000000001</v>
      </c>
      <c r="I17" s="975">
        <v>15.6</v>
      </c>
      <c r="J17" s="974">
        <v>38.299999999999997</v>
      </c>
      <c r="K17" s="960">
        <v>8.4</v>
      </c>
      <c r="L17" s="960">
        <v>25</v>
      </c>
      <c r="M17" s="960">
        <v>30.8</v>
      </c>
      <c r="N17" s="960">
        <v>3.9</v>
      </c>
      <c r="O17" s="960">
        <v>18.8</v>
      </c>
      <c r="P17" s="960">
        <v>39.200000000000003</v>
      </c>
      <c r="Q17" s="960">
        <v>199.9</v>
      </c>
      <c r="R17" s="960">
        <v>120.9</v>
      </c>
      <c r="S17" s="973">
        <v>3.8</v>
      </c>
      <c r="T17" s="973">
        <v>2</v>
      </c>
      <c r="U17" s="972">
        <v>3</v>
      </c>
    </row>
    <row r="18" spans="1:21" s="967" customFormat="1" ht="12.75" customHeight="1">
      <c r="A18" s="971"/>
      <c r="B18" s="977" t="s">
        <v>13</v>
      </c>
      <c r="C18" s="976" t="s">
        <v>704</v>
      </c>
      <c r="D18" s="975">
        <v>1815.6</v>
      </c>
      <c r="E18" s="975">
        <v>1475.4</v>
      </c>
      <c r="F18" s="975">
        <v>3291</v>
      </c>
      <c r="G18" s="975">
        <v>14.8</v>
      </c>
      <c r="H18" s="975">
        <v>1.2</v>
      </c>
      <c r="I18" s="975">
        <v>16</v>
      </c>
      <c r="J18" s="974">
        <v>37.9</v>
      </c>
      <c r="K18" s="960">
        <v>8.5</v>
      </c>
      <c r="L18" s="960">
        <v>24.9</v>
      </c>
      <c r="M18" s="960">
        <v>30.5</v>
      </c>
      <c r="N18" s="960">
        <v>4</v>
      </c>
      <c r="O18" s="960">
        <v>18.8</v>
      </c>
      <c r="P18" s="960">
        <v>40.4</v>
      </c>
      <c r="Q18" s="960">
        <v>193.5</v>
      </c>
      <c r="R18" s="960">
        <v>118.1</v>
      </c>
      <c r="S18" s="973">
        <v>3.9</v>
      </c>
      <c r="T18" s="973">
        <v>2</v>
      </c>
      <c r="U18" s="972">
        <v>3</v>
      </c>
    </row>
    <row r="19" spans="1:21" s="967" customFormat="1" ht="12.75" customHeight="1">
      <c r="A19" s="971"/>
      <c r="B19" s="977" t="s">
        <v>14</v>
      </c>
      <c r="C19" s="976" t="s">
        <v>704</v>
      </c>
      <c r="D19" s="975">
        <v>1839.6</v>
      </c>
      <c r="E19" s="975">
        <v>1461.8</v>
      </c>
      <c r="F19" s="975">
        <v>3301.4</v>
      </c>
      <c r="G19" s="975">
        <v>16.399999999999999</v>
      </c>
      <c r="H19" s="975">
        <v>1.6</v>
      </c>
      <c r="I19" s="975">
        <v>18</v>
      </c>
      <c r="J19" s="974">
        <v>37.6</v>
      </c>
      <c r="K19" s="960">
        <v>8.1999999999999993</v>
      </c>
      <c r="L19" s="960">
        <v>24.8</v>
      </c>
      <c r="M19" s="960">
        <v>30.8</v>
      </c>
      <c r="N19" s="960">
        <v>3.9</v>
      </c>
      <c r="O19" s="960">
        <v>19.100000000000001</v>
      </c>
      <c r="P19" s="960">
        <v>40.700000000000003</v>
      </c>
      <c r="Q19" s="960">
        <v>203.9</v>
      </c>
      <c r="R19" s="960">
        <v>122.4</v>
      </c>
      <c r="S19" s="973">
        <v>3.8</v>
      </c>
      <c r="T19" s="973">
        <v>1.8</v>
      </c>
      <c r="U19" s="972">
        <v>2.9</v>
      </c>
    </row>
    <row r="20" spans="1:21" s="967" customFormat="1" ht="12.75" customHeight="1">
      <c r="A20" s="971"/>
      <c r="B20" s="977" t="s">
        <v>15</v>
      </c>
      <c r="C20" s="976" t="s">
        <v>704</v>
      </c>
      <c r="D20" s="975">
        <v>1841.8</v>
      </c>
      <c r="E20" s="975">
        <v>1453.2</v>
      </c>
      <c r="F20" s="975">
        <v>3295</v>
      </c>
      <c r="G20" s="975">
        <v>14.2</v>
      </c>
      <c r="H20" s="975">
        <v>1.2</v>
      </c>
      <c r="I20" s="975">
        <v>15.399999999999999</v>
      </c>
      <c r="J20" s="974">
        <v>37.4</v>
      </c>
      <c r="K20" s="960">
        <v>8.1</v>
      </c>
      <c r="L20" s="960">
        <v>24.7</v>
      </c>
      <c r="M20" s="960">
        <v>31</v>
      </c>
      <c r="N20" s="960">
        <v>4</v>
      </c>
      <c r="O20" s="960">
        <v>19.3</v>
      </c>
      <c r="P20" s="960">
        <v>40.6</v>
      </c>
      <c r="Q20" s="960">
        <v>194.7</v>
      </c>
      <c r="R20" s="960">
        <v>117.5</v>
      </c>
      <c r="S20" s="973">
        <v>4</v>
      </c>
      <c r="T20" s="973">
        <v>1.9</v>
      </c>
      <c r="U20" s="972">
        <v>3</v>
      </c>
    </row>
    <row r="21" spans="1:21" s="967" customFormat="1" ht="12.75" customHeight="1">
      <c r="A21" s="971"/>
      <c r="B21" s="977" t="s">
        <v>16</v>
      </c>
      <c r="C21" s="976" t="s">
        <v>704</v>
      </c>
      <c r="D21" s="975">
        <v>1870.8</v>
      </c>
      <c r="E21" s="975">
        <v>1460.9</v>
      </c>
      <c r="F21" s="975">
        <v>3331.7</v>
      </c>
      <c r="G21" s="975">
        <v>14.7</v>
      </c>
      <c r="H21" s="975">
        <v>1.5</v>
      </c>
      <c r="I21" s="975">
        <v>16.2</v>
      </c>
      <c r="J21" s="974">
        <v>37.200000000000003</v>
      </c>
      <c r="K21" s="960">
        <v>8.4</v>
      </c>
      <c r="L21" s="960">
        <v>24.8</v>
      </c>
      <c r="M21" s="960">
        <v>30.9</v>
      </c>
      <c r="N21" s="960">
        <v>4.3</v>
      </c>
      <c r="O21" s="960">
        <v>19.399999999999999</v>
      </c>
      <c r="P21" s="960">
        <v>41.3</v>
      </c>
      <c r="Q21" s="960">
        <v>197.9</v>
      </c>
      <c r="R21" s="960">
        <v>119.1</v>
      </c>
      <c r="S21" s="973">
        <v>3.9</v>
      </c>
      <c r="T21" s="973">
        <v>1.9</v>
      </c>
      <c r="U21" s="972">
        <v>3</v>
      </c>
    </row>
    <row r="22" spans="1:21" s="967" customFormat="1" ht="12.75" customHeight="1">
      <c r="A22" s="971"/>
      <c r="B22" s="977" t="s">
        <v>17</v>
      </c>
      <c r="C22" s="976" t="s">
        <v>704</v>
      </c>
      <c r="D22" s="975">
        <v>1903.9</v>
      </c>
      <c r="E22" s="975">
        <v>1463.6</v>
      </c>
      <c r="F22" s="975">
        <v>3367.5</v>
      </c>
      <c r="G22" s="975">
        <v>15.8</v>
      </c>
      <c r="H22" s="975">
        <v>1.5</v>
      </c>
      <c r="I22" s="975">
        <v>17.3</v>
      </c>
      <c r="J22" s="974">
        <v>36.200000000000003</v>
      </c>
      <c r="K22" s="960">
        <v>8</v>
      </c>
      <c r="L22" s="960">
        <v>24.1</v>
      </c>
      <c r="M22" s="960">
        <v>30.1</v>
      </c>
      <c r="N22" s="960">
        <v>4</v>
      </c>
      <c r="O22" s="960">
        <v>18.899999999999999</v>
      </c>
      <c r="P22" s="960">
        <v>40.9</v>
      </c>
      <c r="Q22" s="960">
        <v>202.8</v>
      </c>
      <c r="R22" s="960">
        <v>120.7</v>
      </c>
      <c r="S22" s="973">
        <v>3.9</v>
      </c>
      <c r="T22" s="973">
        <v>2</v>
      </c>
      <c r="U22" s="972">
        <v>3.1</v>
      </c>
    </row>
    <row r="23" spans="1:21" s="967" customFormat="1" ht="12.75" customHeight="1">
      <c r="A23" s="971"/>
      <c r="B23" s="977" t="s">
        <v>18</v>
      </c>
      <c r="C23" s="976" t="s">
        <v>704</v>
      </c>
      <c r="D23" s="975">
        <v>1914</v>
      </c>
      <c r="E23" s="975">
        <v>1464.9</v>
      </c>
      <c r="F23" s="975">
        <v>3378.9</v>
      </c>
      <c r="G23" s="975">
        <v>14.5</v>
      </c>
      <c r="H23" s="975">
        <v>1.4</v>
      </c>
      <c r="I23" s="975">
        <v>15.9</v>
      </c>
      <c r="J23" s="974">
        <v>35.200000000000003</v>
      </c>
      <c r="K23" s="960">
        <v>7.7</v>
      </c>
      <c r="L23" s="960">
        <v>23.5</v>
      </c>
      <c r="M23" s="960">
        <v>29.6</v>
      </c>
      <c r="N23" s="960">
        <v>4</v>
      </c>
      <c r="O23" s="960">
        <v>18.7</v>
      </c>
      <c r="P23" s="960">
        <v>42.4</v>
      </c>
      <c r="Q23" s="960">
        <v>204.8</v>
      </c>
      <c r="R23" s="960">
        <v>122</v>
      </c>
      <c r="S23" s="973">
        <v>3.9</v>
      </c>
      <c r="T23" s="973">
        <v>1.9</v>
      </c>
      <c r="U23" s="972">
        <v>3</v>
      </c>
    </row>
    <row r="24" spans="1:21" s="967" customFormat="1" ht="12.75" customHeight="1">
      <c r="A24" s="971"/>
      <c r="B24" s="977" t="s">
        <v>19</v>
      </c>
      <c r="C24" s="976" t="s">
        <v>704</v>
      </c>
      <c r="D24" s="975">
        <v>1951.9</v>
      </c>
      <c r="E24" s="975">
        <v>1470.2</v>
      </c>
      <c r="F24" s="975">
        <v>3422</v>
      </c>
      <c r="G24" s="975">
        <v>16.899999999999999</v>
      </c>
      <c r="H24" s="975">
        <v>1.5</v>
      </c>
      <c r="I24" s="975">
        <v>18.399999999999999</v>
      </c>
      <c r="J24" s="974">
        <v>35.6</v>
      </c>
      <c r="K24" s="960">
        <v>7.4</v>
      </c>
      <c r="L24" s="960">
        <v>23.6</v>
      </c>
      <c r="M24" s="960">
        <v>30.1</v>
      </c>
      <c r="N24" s="960">
        <v>3.8</v>
      </c>
      <c r="O24" s="960">
        <v>18.899999999999999</v>
      </c>
      <c r="P24" s="960">
        <v>43.1</v>
      </c>
      <c r="Q24" s="960">
        <v>201</v>
      </c>
      <c r="R24" s="960">
        <v>120.5</v>
      </c>
      <c r="S24" s="973">
        <v>3.8</v>
      </c>
      <c r="T24" s="973">
        <v>1.9</v>
      </c>
      <c r="U24" s="972">
        <v>3</v>
      </c>
    </row>
    <row r="25" spans="1:21" s="967" customFormat="1" ht="12.75" customHeight="1">
      <c r="A25" s="971"/>
      <c r="B25" s="977" t="s">
        <v>8</v>
      </c>
      <c r="C25" s="976" t="s">
        <v>37</v>
      </c>
      <c r="D25" s="975">
        <v>2013.8</v>
      </c>
      <c r="E25" s="975">
        <v>1464.6</v>
      </c>
      <c r="F25" s="975">
        <v>3478.3</v>
      </c>
      <c r="G25" s="975">
        <v>18.899999999999999</v>
      </c>
      <c r="H25" s="975">
        <v>1.5</v>
      </c>
      <c r="I25" s="975">
        <v>20.399999999999999</v>
      </c>
      <c r="J25" s="974">
        <v>33.4</v>
      </c>
      <c r="K25" s="960">
        <v>7.7</v>
      </c>
      <c r="L25" s="960">
        <v>22.6</v>
      </c>
      <c r="M25" s="960">
        <v>27.9</v>
      </c>
      <c r="N25" s="960">
        <v>4</v>
      </c>
      <c r="O25" s="960">
        <v>17.8</v>
      </c>
      <c r="P25" s="960">
        <v>42.1</v>
      </c>
      <c r="Q25" s="960">
        <v>200.8</v>
      </c>
      <c r="R25" s="960">
        <v>118.8</v>
      </c>
      <c r="S25" s="973">
        <v>3.7</v>
      </c>
      <c r="T25" s="973">
        <v>1.9</v>
      </c>
      <c r="U25" s="972">
        <v>2.9</v>
      </c>
    </row>
    <row r="26" spans="1:21" s="967" customFormat="1" ht="12.75" customHeight="1">
      <c r="A26" s="971"/>
      <c r="B26" s="977"/>
      <c r="C26" s="978"/>
      <c r="D26" s="975"/>
      <c r="E26" s="975"/>
      <c r="F26" s="975"/>
      <c r="G26" s="975"/>
      <c r="H26" s="975"/>
      <c r="I26" s="975"/>
      <c r="J26" s="974"/>
      <c r="K26" s="960"/>
      <c r="L26" s="960"/>
      <c r="M26" s="960"/>
      <c r="N26" s="960"/>
      <c r="O26" s="960"/>
      <c r="P26" s="960"/>
      <c r="Q26" s="960"/>
      <c r="R26" s="960"/>
      <c r="S26" s="973"/>
      <c r="T26" s="973"/>
      <c r="U26" s="972"/>
    </row>
    <row r="27" spans="1:21" s="967" customFormat="1" ht="12.75" customHeight="1">
      <c r="A27" s="971">
        <v>2020</v>
      </c>
      <c r="B27" s="977" t="s">
        <v>9</v>
      </c>
      <c r="C27" s="976" t="s">
        <v>37</v>
      </c>
      <c r="D27" s="975">
        <v>2003.5</v>
      </c>
      <c r="E27" s="975">
        <v>1465.4</v>
      </c>
      <c r="F27" s="975">
        <v>3468.8</v>
      </c>
      <c r="G27" s="975">
        <v>14.9</v>
      </c>
      <c r="H27" s="975">
        <v>0.9</v>
      </c>
      <c r="I27" s="975">
        <v>15.8</v>
      </c>
      <c r="J27" s="974">
        <v>33.700000000000003</v>
      </c>
      <c r="K27" s="960">
        <v>8.1999999999999993</v>
      </c>
      <c r="L27" s="960">
        <v>23.1</v>
      </c>
      <c r="M27" s="960">
        <v>28.3</v>
      </c>
      <c r="N27" s="960">
        <v>4.4000000000000004</v>
      </c>
      <c r="O27" s="960">
        <v>18.399999999999999</v>
      </c>
      <c r="P27" s="960">
        <v>40.9</v>
      </c>
      <c r="Q27" s="960">
        <v>195.8</v>
      </c>
      <c r="R27" s="960">
        <v>115.4</v>
      </c>
      <c r="S27" s="973">
        <v>3.8</v>
      </c>
      <c r="T27" s="973">
        <v>1.9</v>
      </c>
      <c r="U27" s="972">
        <v>3</v>
      </c>
    </row>
    <row r="28" spans="1:21" s="967" customFormat="1" ht="12.75" customHeight="1">
      <c r="A28" s="971"/>
      <c r="B28" s="977" t="s">
        <v>10</v>
      </c>
      <c r="C28" s="976" t="s">
        <v>37</v>
      </c>
      <c r="D28" s="975">
        <v>2022.4</v>
      </c>
      <c r="E28" s="975">
        <v>1468.7</v>
      </c>
      <c r="F28" s="975">
        <v>3491.1</v>
      </c>
      <c r="G28" s="975">
        <v>17.3</v>
      </c>
      <c r="H28" s="975">
        <v>1</v>
      </c>
      <c r="I28" s="975">
        <v>18.3</v>
      </c>
      <c r="J28" s="974">
        <v>34.1</v>
      </c>
      <c r="K28" s="960">
        <v>7.6</v>
      </c>
      <c r="L28" s="960">
        <v>23</v>
      </c>
      <c r="M28" s="960">
        <v>28.9</v>
      </c>
      <c r="N28" s="960">
        <v>4.2</v>
      </c>
      <c r="O28" s="960">
        <v>18.5</v>
      </c>
      <c r="P28" s="960">
        <v>41.5</v>
      </c>
      <c r="Q28" s="960">
        <v>200</v>
      </c>
      <c r="R28" s="960">
        <v>117.3</v>
      </c>
      <c r="S28" s="973">
        <v>3.8</v>
      </c>
      <c r="T28" s="973">
        <v>1.9</v>
      </c>
      <c r="U28" s="972">
        <v>3</v>
      </c>
    </row>
    <row r="29" spans="1:21" s="967" customFormat="1" ht="12.75" customHeight="1">
      <c r="A29" s="971"/>
      <c r="B29" s="970"/>
      <c r="C29" s="969"/>
      <c r="D29" s="969"/>
      <c r="E29" s="969"/>
      <c r="F29" s="969"/>
      <c r="G29" s="969"/>
      <c r="H29" s="969"/>
      <c r="I29" s="969"/>
      <c r="J29" s="969"/>
      <c r="K29" s="969"/>
      <c r="L29" s="969"/>
      <c r="M29" s="969"/>
      <c r="N29" s="969"/>
      <c r="O29" s="969"/>
      <c r="P29" s="960"/>
      <c r="Q29" s="960"/>
      <c r="R29" s="960"/>
      <c r="S29" s="969"/>
      <c r="T29" s="969"/>
      <c r="U29" s="968"/>
    </row>
    <row r="30" spans="1:21" ht="12.75" customHeight="1">
      <c r="A30" s="966" t="s">
        <v>703</v>
      </c>
      <c r="B30" s="965"/>
      <c r="C30" s="965"/>
      <c r="D30" s="963"/>
      <c r="E30" s="963"/>
      <c r="F30" s="963"/>
      <c r="G30" s="963"/>
      <c r="H30" s="963"/>
      <c r="I30" s="963"/>
      <c r="J30" s="963"/>
      <c r="K30" s="963"/>
      <c r="L30" s="963"/>
      <c r="M30" s="963"/>
      <c r="N30" s="963"/>
      <c r="O30" s="963"/>
      <c r="P30" s="964"/>
      <c r="Q30" s="964"/>
      <c r="R30" s="964"/>
      <c r="S30" s="963"/>
      <c r="T30" s="963"/>
      <c r="U30" s="962"/>
    </row>
    <row r="31" spans="1:21" ht="12.75" customHeight="1">
      <c r="A31" s="961" t="s">
        <v>21</v>
      </c>
      <c r="D31" s="959">
        <v>0.9</v>
      </c>
      <c r="E31" s="959">
        <v>0.2</v>
      </c>
      <c r="F31" s="959">
        <v>0.6</v>
      </c>
      <c r="G31" s="959">
        <v>16.100000000000001</v>
      </c>
      <c r="H31" s="959">
        <v>11.1</v>
      </c>
      <c r="I31" s="959">
        <v>15.8</v>
      </c>
      <c r="J31" s="959">
        <v>0.39999999999999858</v>
      </c>
      <c r="K31" s="959">
        <v>-0.6</v>
      </c>
      <c r="L31" s="959">
        <v>-0.10000000000000142</v>
      </c>
      <c r="M31" s="959">
        <v>0.59999999999999787</v>
      </c>
      <c r="N31" s="959">
        <v>-0.2</v>
      </c>
      <c r="O31" s="959">
        <v>0.10000000000000142</v>
      </c>
      <c r="P31" s="960">
        <v>0.60000000000000142</v>
      </c>
      <c r="Q31" s="960">
        <v>4.2</v>
      </c>
      <c r="R31" s="960">
        <v>1.8999999999999915</v>
      </c>
      <c r="S31" s="959">
        <v>0</v>
      </c>
      <c r="T31" s="959">
        <v>0</v>
      </c>
      <c r="U31" s="958">
        <v>0</v>
      </c>
    </row>
    <row r="32" spans="1:21" ht="12.75" customHeight="1">
      <c r="A32" s="961" t="s">
        <v>22</v>
      </c>
      <c r="D32" s="959">
        <v>3.6</v>
      </c>
      <c r="E32" s="959">
        <v>-0.1</v>
      </c>
      <c r="F32" s="959">
        <v>2</v>
      </c>
      <c r="G32" s="959">
        <v>2.4</v>
      </c>
      <c r="H32" s="959">
        <v>-33.299999999999997</v>
      </c>
      <c r="I32" s="959">
        <v>-0.5</v>
      </c>
      <c r="J32" s="959">
        <v>-1.5</v>
      </c>
      <c r="K32" s="959">
        <v>0.2</v>
      </c>
      <c r="L32" s="959">
        <v>-0.60000000000000142</v>
      </c>
      <c r="M32" s="959">
        <v>-1.2000000000000028</v>
      </c>
      <c r="N32" s="959">
        <v>0.4</v>
      </c>
      <c r="O32" s="959">
        <v>-0.39999999999999858</v>
      </c>
      <c r="P32" s="960">
        <v>-1.6000000000000014</v>
      </c>
      <c r="Q32" s="960">
        <v>-1</v>
      </c>
      <c r="R32" s="960">
        <v>-3.2000000000000028</v>
      </c>
      <c r="S32" s="959">
        <v>0</v>
      </c>
      <c r="T32" s="959">
        <v>0</v>
      </c>
      <c r="U32" s="958">
        <v>0</v>
      </c>
    </row>
    <row r="33" spans="1:21" ht="12.75" customHeight="1">
      <c r="A33" s="961" t="s">
        <v>23</v>
      </c>
      <c r="D33" s="959">
        <v>0.4</v>
      </c>
      <c r="E33" s="959">
        <v>0.3</v>
      </c>
      <c r="F33" s="959">
        <v>0.4</v>
      </c>
      <c r="G33" s="959">
        <v>-8.5</v>
      </c>
      <c r="H33" s="959">
        <v>-33.299999999999997</v>
      </c>
      <c r="I33" s="959">
        <v>-10.3</v>
      </c>
      <c r="J33" s="959">
        <v>0.70000000000000284</v>
      </c>
      <c r="K33" s="959">
        <v>-0.1</v>
      </c>
      <c r="L33" s="959">
        <v>0.39999999999999858</v>
      </c>
      <c r="M33" s="959">
        <v>1</v>
      </c>
      <c r="N33" s="959">
        <v>0.2</v>
      </c>
      <c r="O33" s="959">
        <v>0.69999999999999929</v>
      </c>
      <c r="P33" s="960">
        <v>-0.60000000000000142</v>
      </c>
      <c r="Q33" s="960">
        <v>-0.8</v>
      </c>
      <c r="R33" s="960">
        <v>-1.5</v>
      </c>
      <c r="S33" s="959">
        <v>9.9999999999999645E-2</v>
      </c>
      <c r="T33" s="959">
        <v>0</v>
      </c>
      <c r="U33" s="958">
        <v>0.10000000000000009</v>
      </c>
    </row>
    <row r="34" spans="1:21" ht="12.75" customHeight="1">
      <c r="A34" s="961" t="s">
        <v>24</v>
      </c>
      <c r="D34" s="959">
        <v>15.1</v>
      </c>
      <c r="E34" s="959">
        <v>-1.4</v>
      </c>
      <c r="F34" s="959">
        <v>7.5</v>
      </c>
      <c r="G34" s="959">
        <v>21.8</v>
      </c>
      <c r="H34" s="959">
        <v>-9.1</v>
      </c>
      <c r="I34" s="959">
        <v>19.600000000000001</v>
      </c>
      <c r="J34" s="959">
        <v>-3.7999999999999972</v>
      </c>
      <c r="K34" s="959">
        <v>-0.9</v>
      </c>
      <c r="L34" s="959">
        <v>-1.6999999999999993</v>
      </c>
      <c r="M34" s="959">
        <v>-1.7000000000000028</v>
      </c>
      <c r="N34" s="959">
        <v>0.3</v>
      </c>
      <c r="O34" s="959">
        <v>-0.10000000000000142</v>
      </c>
      <c r="P34" s="960">
        <v>3.2000000000000028</v>
      </c>
      <c r="Q34" s="960">
        <v>-5.2</v>
      </c>
      <c r="R34" s="960">
        <v>-6.7999999999999972</v>
      </c>
      <c r="S34" s="959">
        <v>-0.10000000000000009</v>
      </c>
      <c r="T34" s="959">
        <v>0.1</v>
      </c>
      <c r="U34" s="958">
        <v>0.10000000000000009</v>
      </c>
    </row>
    <row r="35" spans="1:21" ht="12.75" customHeight="1">
      <c r="A35" s="957" t="s">
        <v>65</v>
      </c>
      <c r="B35" s="956"/>
      <c r="C35" s="956"/>
      <c r="D35" s="955"/>
      <c r="E35" s="955"/>
      <c r="F35" s="955"/>
      <c r="G35" s="955"/>
      <c r="H35" s="955"/>
      <c r="I35" s="955"/>
      <c r="J35" s="955"/>
      <c r="K35" s="955"/>
      <c r="L35" s="955"/>
      <c r="M35" s="955"/>
      <c r="N35" s="955"/>
      <c r="O35" s="955"/>
      <c r="P35" s="955"/>
      <c r="Q35" s="955"/>
      <c r="R35" s="955"/>
      <c r="S35" s="955"/>
      <c r="T35" s="955"/>
      <c r="U35" s="954"/>
    </row>
    <row r="37" spans="1:21" ht="9.9" customHeight="1">
      <c r="A37" s="953" t="s">
        <v>702</v>
      </c>
    </row>
    <row r="38" spans="1:21" ht="9.9" customHeight="1">
      <c r="A38" s="952" t="s">
        <v>701</v>
      </c>
      <c r="D38" s="951"/>
      <c r="E38" s="951"/>
      <c r="F38" s="951"/>
      <c r="G38" s="951"/>
      <c r="H38" s="951"/>
      <c r="I38" s="951"/>
      <c r="J38" s="951"/>
      <c r="K38" s="951"/>
      <c r="L38" s="951"/>
      <c r="M38" s="951"/>
      <c r="N38" s="951"/>
      <c r="O38" s="951"/>
      <c r="P38" s="951"/>
      <c r="Q38" s="951"/>
      <c r="R38" s="951"/>
      <c r="S38" s="951"/>
      <c r="T38" s="951"/>
      <c r="U38" s="951"/>
    </row>
    <row r="39" spans="1:21" ht="9.9" customHeight="1">
      <c r="A39" s="952" t="s">
        <v>700</v>
      </c>
      <c r="D39" s="951"/>
      <c r="E39" s="951"/>
      <c r="F39" s="951"/>
      <c r="G39" s="951"/>
      <c r="H39" s="951"/>
      <c r="I39" s="951"/>
      <c r="J39" s="951"/>
      <c r="K39" s="951"/>
      <c r="L39" s="951"/>
      <c r="M39" s="951"/>
      <c r="N39" s="951"/>
      <c r="O39" s="951"/>
      <c r="P39" s="951"/>
      <c r="Q39" s="951"/>
      <c r="R39" s="951"/>
      <c r="S39" s="951"/>
      <c r="T39" s="951"/>
      <c r="U39" s="951"/>
    </row>
    <row r="40" spans="1:21" ht="9.9" customHeight="1">
      <c r="A40" s="952" t="s">
        <v>699</v>
      </c>
      <c r="D40" s="951"/>
      <c r="E40" s="951"/>
      <c r="F40" s="951"/>
      <c r="G40" s="951"/>
      <c r="H40" s="951"/>
      <c r="I40" s="951"/>
      <c r="J40" s="951"/>
      <c r="K40" s="951"/>
      <c r="L40" s="951"/>
      <c r="M40" s="951"/>
      <c r="N40" s="951"/>
      <c r="O40" s="951"/>
      <c r="P40" s="951"/>
      <c r="Q40" s="951"/>
      <c r="R40" s="951"/>
      <c r="S40" s="951"/>
      <c r="T40" s="951"/>
      <c r="U40" s="951"/>
    </row>
    <row r="41" spans="1:21" ht="9.9" customHeight="1">
      <c r="A41" s="952" t="s">
        <v>698</v>
      </c>
      <c r="D41" s="951"/>
      <c r="E41" s="951"/>
      <c r="F41" s="951"/>
      <c r="G41" s="951"/>
      <c r="H41" s="951"/>
      <c r="I41" s="951"/>
      <c r="J41" s="951"/>
      <c r="K41" s="951"/>
      <c r="L41" s="951"/>
      <c r="M41" s="951"/>
      <c r="N41" s="951"/>
      <c r="O41" s="951"/>
      <c r="P41" s="951"/>
      <c r="Q41" s="951"/>
      <c r="R41" s="951"/>
      <c r="S41" s="951"/>
      <c r="T41" s="951"/>
      <c r="U41" s="951"/>
    </row>
    <row r="42" spans="1:21" ht="9.9" customHeight="1">
      <c r="A42" s="952" t="s">
        <v>125</v>
      </c>
    </row>
    <row r="44" spans="1:21">
      <c r="D44" s="951"/>
      <c r="E44" s="951"/>
      <c r="F44" s="951"/>
      <c r="G44" s="951"/>
      <c r="H44" s="951"/>
      <c r="I44" s="951"/>
      <c r="J44" s="951"/>
      <c r="K44" s="951"/>
      <c r="L44" s="951"/>
      <c r="M44" s="951"/>
      <c r="N44" s="951"/>
      <c r="O44" s="951"/>
      <c r="P44" s="951"/>
      <c r="Q44" s="951"/>
      <c r="R44" s="951"/>
      <c r="S44" s="951"/>
      <c r="T44" s="951"/>
      <c r="U44" s="951"/>
    </row>
    <row r="45" spans="1:21">
      <c r="D45" s="951"/>
      <c r="E45" s="951"/>
      <c r="F45" s="951"/>
      <c r="G45" s="951"/>
      <c r="H45" s="951"/>
      <c r="I45" s="951"/>
      <c r="J45" s="951"/>
      <c r="K45" s="951"/>
      <c r="L45" s="951"/>
      <c r="M45" s="951"/>
      <c r="N45" s="951"/>
      <c r="O45" s="951"/>
      <c r="P45" s="951"/>
      <c r="Q45" s="951"/>
      <c r="R45" s="951"/>
      <c r="S45" s="951"/>
      <c r="T45" s="951"/>
      <c r="U45" s="951"/>
    </row>
    <row r="46" spans="1:21">
      <c r="D46" s="951"/>
      <c r="E46" s="951"/>
      <c r="F46" s="951"/>
      <c r="G46" s="951"/>
      <c r="H46" s="951"/>
      <c r="I46" s="951"/>
      <c r="J46" s="951"/>
      <c r="K46" s="951"/>
      <c r="L46" s="951"/>
      <c r="M46" s="951"/>
      <c r="N46" s="951"/>
      <c r="O46" s="951"/>
      <c r="P46" s="951"/>
      <c r="Q46" s="951"/>
      <c r="R46" s="951"/>
      <c r="S46" s="951"/>
      <c r="T46" s="951"/>
      <c r="U46" s="951"/>
    </row>
    <row r="47" spans="1:21">
      <c r="D47" s="951"/>
      <c r="E47" s="951"/>
      <c r="F47" s="951"/>
      <c r="G47" s="951"/>
      <c r="H47" s="951"/>
      <c r="I47" s="951"/>
      <c r="J47" s="951"/>
      <c r="K47" s="951"/>
      <c r="L47" s="951"/>
      <c r="M47" s="951"/>
      <c r="N47" s="951"/>
      <c r="O47" s="951"/>
      <c r="P47" s="951"/>
      <c r="Q47" s="951"/>
      <c r="R47" s="951"/>
      <c r="S47" s="951"/>
      <c r="T47" s="951"/>
      <c r="U47" s="951"/>
    </row>
    <row r="84" spans="2:6">
      <c r="B84" s="949" t="s">
        <v>25</v>
      </c>
      <c r="D84" s="949" t="s">
        <v>25</v>
      </c>
      <c r="F84" s="949" t="s">
        <v>25</v>
      </c>
    </row>
  </sheetData>
  <printOptions horizontalCentered="1"/>
  <pageMargins left="0.6692913385826772" right="0.6692913385826772" top="0.98425196850393704" bottom="0.98425196850393704" header="0" footer="0"/>
  <pageSetup paperSize="9" scale="10" orientation="portrait" r:id="rId1"/>
  <headerFooter alignWithMargins="0">
    <oddFooter>&amp;R&amp;8Quadro  Geral</oddFooter>
  </headerFooter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8"/>
  <dimension ref="A1:J101"/>
  <sheetViews>
    <sheetView showGridLines="0" zoomScaleNormal="100" workbookViewId="0"/>
  </sheetViews>
  <sheetFormatPr defaultColWidth="9.109375" defaultRowHeight="13.2"/>
  <cols>
    <col min="1" max="1" width="3.5546875" style="895" customWidth="1"/>
    <col min="2" max="2" width="3.6640625" style="2" customWidth="1"/>
    <col min="3" max="3" width="1.33203125" style="2" customWidth="1"/>
    <col min="4" max="4" width="12.109375" style="2" customWidth="1"/>
    <col min="5" max="5" width="12.33203125" style="2" customWidth="1"/>
    <col min="6" max="9" width="12" style="2" customWidth="1"/>
    <col min="10" max="10" width="12.109375" style="2" customWidth="1"/>
    <col min="11" max="16384" width="9.109375" style="2"/>
  </cols>
  <sheetData>
    <row r="1" spans="1:10" ht="12" customHeight="1">
      <c r="A1" s="890">
        <v>41066</v>
      </c>
      <c r="B1" s="748"/>
      <c r="C1" s="748"/>
      <c r="D1" s="1" t="s">
        <v>0</v>
      </c>
      <c r="E1" s="1"/>
      <c r="F1" s="1" t="s">
        <v>1</v>
      </c>
      <c r="G1" s="1" t="s">
        <v>2</v>
      </c>
      <c r="H1" s="1"/>
      <c r="I1" s="1"/>
      <c r="J1" s="1"/>
    </row>
    <row r="2" spans="1:10" ht="21" customHeight="1">
      <c r="A2" s="791" t="s">
        <v>172</v>
      </c>
      <c r="B2" s="750"/>
      <c r="C2" s="750"/>
      <c r="D2" s="750"/>
      <c r="E2" s="750"/>
      <c r="F2" s="750"/>
      <c r="G2" s="750"/>
      <c r="H2" s="750"/>
      <c r="I2" s="751"/>
      <c r="J2" s="773"/>
    </row>
    <row r="3" spans="1:10" ht="17.100000000000001" customHeight="1">
      <c r="A3" s="792" t="s">
        <v>273</v>
      </c>
      <c r="B3" s="752"/>
      <c r="C3" s="752"/>
      <c r="D3" s="752"/>
      <c r="E3" s="752"/>
      <c r="F3" s="752"/>
      <c r="G3" s="752"/>
      <c r="H3" s="752"/>
      <c r="I3" s="520"/>
      <c r="J3" s="774"/>
    </row>
    <row r="4" spans="1:10" ht="13.5" customHeight="1">
      <c r="A4" s="283"/>
      <c r="B4" s="752"/>
      <c r="C4" s="752"/>
      <c r="D4" s="752"/>
      <c r="E4" s="752"/>
      <c r="F4" s="752"/>
      <c r="G4" s="752"/>
      <c r="H4" s="752"/>
      <c r="I4" s="520"/>
      <c r="J4" s="774"/>
    </row>
    <row r="5" spans="1:10" ht="12.75" customHeight="1">
      <c r="A5" s="3">
        <v>39052</v>
      </c>
      <c r="B5" s="754"/>
      <c r="C5" s="754"/>
      <c r="D5" s="752"/>
      <c r="E5" s="752"/>
      <c r="F5" s="752"/>
      <c r="G5" s="752"/>
      <c r="H5" s="752"/>
      <c r="I5" s="520"/>
      <c r="J5" s="25" t="s">
        <v>36</v>
      </c>
    </row>
    <row r="6" spans="1:10" s="8" customFormat="1" ht="12.75" customHeight="1">
      <c r="A6" s="286" t="s">
        <v>3</v>
      </c>
      <c r="B6" s="26"/>
      <c r="C6" s="26"/>
      <c r="D6" s="43" t="s">
        <v>43</v>
      </c>
      <c r="E6" s="6" t="s">
        <v>55</v>
      </c>
      <c r="F6" s="106"/>
      <c r="G6" s="106"/>
      <c r="H6" s="6"/>
      <c r="I6" s="106"/>
      <c r="J6" s="107"/>
    </row>
    <row r="7" spans="1:10" s="16" customFormat="1" ht="12.75" customHeight="1">
      <c r="A7" s="287"/>
      <c r="B7" s="26"/>
      <c r="C7" s="26"/>
      <c r="D7" s="154" t="s">
        <v>39</v>
      </c>
      <c r="E7" s="147"/>
      <c r="F7" s="156"/>
      <c r="G7" s="156"/>
      <c r="H7" s="12"/>
      <c r="I7" s="156"/>
      <c r="J7" s="221"/>
    </row>
    <row r="8" spans="1:10" s="16" customFormat="1" ht="12.75" customHeight="1">
      <c r="A8" s="293"/>
      <c r="B8" s="781"/>
      <c r="C8" s="781"/>
      <c r="D8" s="782"/>
      <c r="E8" s="10" t="s">
        <v>103</v>
      </c>
      <c r="F8" s="787" t="s">
        <v>54</v>
      </c>
      <c r="G8" s="9"/>
      <c r="H8" s="9"/>
      <c r="I8" s="755"/>
      <c r="J8" s="19" t="s">
        <v>7</v>
      </c>
    </row>
    <row r="9" spans="1:10" s="16" customFormat="1" ht="12.75" customHeight="1">
      <c r="A9" s="293"/>
      <c r="B9" s="781"/>
      <c r="C9" s="781"/>
      <c r="D9" s="782"/>
      <c r="E9" s="10" t="s">
        <v>104</v>
      </c>
      <c r="F9" s="756"/>
      <c r="G9" s="757"/>
      <c r="H9" s="757"/>
      <c r="I9" s="758"/>
      <c r="J9" s="19"/>
    </row>
    <row r="10" spans="1:10" s="16" customFormat="1" ht="12.75" customHeight="1">
      <c r="A10" s="293"/>
      <c r="B10" s="781"/>
      <c r="C10" s="781"/>
      <c r="D10" s="782"/>
      <c r="E10" s="755"/>
      <c r="F10" s="755" t="s">
        <v>110</v>
      </c>
      <c r="G10" s="755" t="s">
        <v>111</v>
      </c>
      <c r="H10" s="755" t="s">
        <v>112</v>
      </c>
      <c r="I10" s="755" t="s">
        <v>7</v>
      </c>
      <c r="J10" s="19"/>
    </row>
    <row r="11" spans="1:10" s="16" customFormat="1" ht="12.75" customHeight="1">
      <c r="A11" s="314" t="s">
        <v>37</v>
      </c>
      <c r="B11" s="15"/>
      <c r="C11" s="15"/>
      <c r="D11" s="759"/>
      <c r="E11" s="758"/>
      <c r="F11" s="758" t="s">
        <v>113</v>
      </c>
      <c r="G11" s="758" t="s">
        <v>114</v>
      </c>
      <c r="H11" s="758" t="s">
        <v>115</v>
      </c>
      <c r="I11" s="758"/>
      <c r="J11" s="20"/>
    </row>
    <row r="12" spans="1:10" s="16" customFormat="1" ht="12.75" customHeight="1">
      <c r="A12" s="891" t="s">
        <v>37</v>
      </c>
      <c r="D12" s="789"/>
      <c r="E12" s="790"/>
      <c r="F12" s="790"/>
      <c r="G12" s="762"/>
      <c r="H12" s="762"/>
      <c r="I12" s="762"/>
      <c r="J12" s="777"/>
    </row>
    <row r="13" spans="1:10" s="16" customFormat="1" ht="12.75" customHeight="1">
      <c r="A13" s="763">
        <v>2018</v>
      </c>
      <c r="B13" s="764" t="s">
        <v>8</v>
      </c>
      <c r="C13" s="765"/>
      <c r="D13" s="766">
        <v>21982</v>
      </c>
      <c r="E13" s="766">
        <v>112729</v>
      </c>
      <c r="F13" s="766">
        <v>190649</v>
      </c>
      <c r="G13" s="766">
        <v>19531</v>
      </c>
      <c r="H13" s="766">
        <v>126365</v>
      </c>
      <c r="I13" s="766">
        <v>336545</v>
      </c>
      <c r="J13" s="78">
        <v>449274</v>
      </c>
    </row>
    <row r="14" spans="1:10" s="16" customFormat="1" ht="12.75" customHeight="1">
      <c r="A14" s="763"/>
      <c r="B14" s="764"/>
      <c r="C14" s="765"/>
      <c r="D14" s="766"/>
      <c r="E14" s="766"/>
      <c r="F14" s="766"/>
      <c r="G14" s="766"/>
      <c r="H14" s="766"/>
      <c r="I14" s="766"/>
      <c r="J14" s="78"/>
    </row>
    <row r="15" spans="1:10" s="16" customFormat="1" ht="12.75" customHeight="1">
      <c r="A15" s="763">
        <v>2019</v>
      </c>
      <c r="B15" s="764" t="s">
        <v>9</v>
      </c>
      <c r="C15" s="765"/>
      <c r="D15" s="766">
        <v>24164</v>
      </c>
      <c r="E15" s="766">
        <v>115264</v>
      </c>
      <c r="F15" s="766">
        <v>192802</v>
      </c>
      <c r="G15" s="766">
        <v>19908</v>
      </c>
      <c r="H15" s="766">
        <v>127325</v>
      </c>
      <c r="I15" s="766">
        <v>340035</v>
      </c>
      <c r="J15" s="78">
        <v>455299</v>
      </c>
    </row>
    <row r="16" spans="1:10" s="16" customFormat="1" ht="12.75" customHeight="1">
      <c r="A16" s="763"/>
      <c r="B16" s="764" t="s">
        <v>10</v>
      </c>
      <c r="C16" s="765"/>
      <c r="D16" s="766">
        <v>24870</v>
      </c>
      <c r="E16" s="766">
        <v>117052</v>
      </c>
      <c r="F16" s="766">
        <v>194781</v>
      </c>
      <c r="G16" s="766">
        <v>20193</v>
      </c>
      <c r="H16" s="766">
        <v>129315</v>
      </c>
      <c r="I16" s="766">
        <v>344289</v>
      </c>
      <c r="J16" s="78">
        <v>461341</v>
      </c>
    </row>
    <row r="17" spans="1:10" s="16" customFormat="1" ht="12.75" customHeight="1">
      <c r="A17" s="763"/>
      <c r="B17" s="764" t="s">
        <v>11</v>
      </c>
      <c r="C17" s="765"/>
      <c r="D17" s="766">
        <v>24479</v>
      </c>
      <c r="E17" s="766">
        <v>118912</v>
      </c>
      <c r="F17" s="766">
        <v>196686</v>
      </c>
      <c r="G17" s="766">
        <v>20401</v>
      </c>
      <c r="H17" s="766">
        <v>130730</v>
      </c>
      <c r="I17" s="766">
        <v>347817</v>
      </c>
      <c r="J17" s="78">
        <v>466729</v>
      </c>
    </row>
    <row r="18" spans="1:10" s="16" customFormat="1" ht="12.75" customHeight="1">
      <c r="A18" s="763"/>
      <c r="B18" s="764" t="s">
        <v>12</v>
      </c>
      <c r="C18" s="765"/>
      <c r="D18" s="766">
        <v>25691</v>
      </c>
      <c r="E18" s="766">
        <v>120807</v>
      </c>
      <c r="F18" s="766">
        <v>198778</v>
      </c>
      <c r="G18" s="766">
        <v>20710</v>
      </c>
      <c r="H18" s="766">
        <v>132118</v>
      </c>
      <c r="I18" s="766">
        <v>351606</v>
      </c>
      <c r="J18" s="78">
        <v>472413</v>
      </c>
    </row>
    <row r="19" spans="1:10" s="16" customFormat="1" ht="12.75" customHeight="1">
      <c r="A19" s="763"/>
      <c r="B19" s="764" t="s">
        <v>13</v>
      </c>
      <c r="C19" s="765"/>
      <c r="D19" s="766">
        <v>25433</v>
      </c>
      <c r="E19" s="766">
        <v>123624</v>
      </c>
      <c r="F19" s="766">
        <v>201462</v>
      </c>
      <c r="G19" s="766">
        <v>21184</v>
      </c>
      <c r="H19" s="766">
        <v>133203</v>
      </c>
      <c r="I19" s="766">
        <v>355849</v>
      </c>
      <c r="J19" s="78">
        <v>479473</v>
      </c>
    </row>
    <row r="20" spans="1:10" s="16" customFormat="1" ht="12.75" customHeight="1">
      <c r="A20" s="763"/>
      <c r="B20" s="764" t="s">
        <v>14</v>
      </c>
      <c r="C20" s="765"/>
      <c r="D20" s="766">
        <v>25806</v>
      </c>
      <c r="E20" s="766">
        <v>125377</v>
      </c>
      <c r="F20" s="766">
        <v>204041</v>
      </c>
      <c r="G20" s="766">
        <v>21508</v>
      </c>
      <c r="H20" s="766">
        <v>133668</v>
      </c>
      <c r="I20" s="766">
        <v>359217</v>
      </c>
      <c r="J20" s="78">
        <v>484594</v>
      </c>
    </row>
    <row r="21" spans="1:10" s="16" customFormat="1" ht="12.75" customHeight="1">
      <c r="A21" s="763"/>
      <c r="B21" s="764" t="s">
        <v>15</v>
      </c>
      <c r="C21" s="765"/>
      <c r="D21" s="766">
        <v>26126</v>
      </c>
      <c r="E21" s="766">
        <v>126104</v>
      </c>
      <c r="F21" s="766">
        <v>206875</v>
      </c>
      <c r="G21" s="766">
        <v>21929</v>
      </c>
      <c r="H21" s="766">
        <v>135010</v>
      </c>
      <c r="I21" s="766">
        <v>363814</v>
      </c>
      <c r="J21" s="78">
        <v>489918</v>
      </c>
    </row>
    <row r="22" spans="1:10" s="16" customFormat="1" ht="12.75" customHeight="1">
      <c r="A22" s="763"/>
      <c r="B22" s="764" t="s">
        <v>16</v>
      </c>
      <c r="C22" s="765"/>
      <c r="D22" s="766">
        <v>26146</v>
      </c>
      <c r="E22" s="766">
        <v>127072</v>
      </c>
      <c r="F22" s="766">
        <v>209648</v>
      </c>
      <c r="G22" s="766">
        <v>22306</v>
      </c>
      <c r="H22" s="766">
        <v>136041</v>
      </c>
      <c r="I22" s="766">
        <v>367995</v>
      </c>
      <c r="J22" s="78">
        <v>495067</v>
      </c>
    </row>
    <row r="23" spans="1:10" s="16" customFormat="1" ht="12.75" customHeight="1">
      <c r="A23" s="763"/>
      <c r="B23" s="764" t="s">
        <v>17</v>
      </c>
      <c r="C23" s="765"/>
      <c r="D23" s="766">
        <v>26370</v>
      </c>
      <c r="E23" s="766">
        <v>128008</v>
      </c>
      <c r="F23" s="766">
        <v>213121</v>
      </c>
      <c r="G23" s="766">
        <v>22390</v>
      </c>
      <c r="H23" s="766">
        <v>136733</v>
      </c>
      <c r="I23" s="766">
        <v>372244</v>
      </c>
      <c r="J23" s="78">
        <v>500252</v>
      </c>
    </row>
    <row r="24" spans="1:10" s="16" customFormat="1" ht="12.75" customHeight="1">
      <c r="A24" s="763"/>
      <c r="B24" s="764" t="s">
        <v>18</v>
      </c>
      <c r="C24" s="785"/>
      <c r="D24" s="766">
        <v>26380</v>
      </c>
      <c r="E24" s="766">
        <v>130048</v>
      </c>
      <c r="F24" s="766">
        <v>216441</v>
      </c>
      <c r="G24" s="766">
        <v>22681</v>
      </c>
      <c r="H24" s="766">
        <v>137962</v>
      </c>
      <c r="I24" s="766">
        <v>377084</v>
      </c>
      <c r="J24" s="78">
        <v>507132</v>
      </c>
    </row>
    <row r="25" spans="1:10" s="16" customFormat="1" ht="12.75" customHeight="1">
      <c r="A25" s="763"/>
      <c r="B25" s="764" t="s">
        <v>19</v>
      </c>
      <c r="C25" s="785"/>
      <c r="D25" s="766">
        <v>25501</v>
      </c>
      <c r="E25" s="766">
        <v>131829</v>
      </c>
      <c r="F25" s="766">
        <v>218116</v>
      </c>
      <c r="G25" s="766">
        <v>22855</v>
      </c>
      <c r="H25" s="766">
        <v>138403</v>
      </c>
      <c r="I25" s="766">
        <v>379374</v>
      </c>
      <c r="J25" s="78">
        <v>511203</v>
      </c>
    </row>
    <row r="26" spans="1:10" s="16" customFormat="1" ht="12.75" customHeight="1">
      <c r="A26" s="763"/>
      <c r="B26" s="764" t="s">
        <v>8</v>
      </c>
      <c r="C26" s="785" t="s">
        <v>37</v>
      </c>
      <c r="D26" s="766">
        <v>24151</v>
      </c>
      <c r="E26" s="766">
        <v>131578</v>
      </c>
      <c r="F26" s="766">
        <v>222365</v>
      </c>
      <c r="G26" s="766">
        <v>22846</v>
      </c>
      <c r="H26" s="766">
        <v>138668</v>
      </c>
      <c r="I26" s="766">
        <v>383879</v>
      </c>
      <c r="J26" s="78">
        <v>515457</v>
      </c>
    </row>
    <row r="27" spans="1:10" s="16" customFormat="1" ht="12.75" customHeight="1">
      <c r="A27" s="763"/>
      <c r="B27" s="764"/>
      <c r="C27" s="765"/>
      <c r="D27" s="766"/>
      <c r="E27" s="766"/>
      <c r="F27" s="766"/>
      <c r="G27" s="766"/>
      <c r="H27" s="766"/>
      <c r="I27" s="766"/>
      <c r="J27" s="78"/>
    </row>
    <row r="28" spans="1:10" s="16" customFormat="1" ht="12.75" customHeight="1">
      <c r="A28" s="763">
        <v>2020</v>
      </c>
      <c r="B28" s="764" t="s">
        <v>9</v>
      </c>
      <c r="C28" s="785" t="s">
        <v>37</v>
      </c>
      <c r="D28" s="766">
        <v>25672</v>
      </c>
      <c r="E28" s="766">
        <v>134340</v>
      </c>
      <c r="F28" s="766">
        <v>225098</v>
      </c>
      <c r="G28" s="766">
        <v>23280</v>
      </c>
      <c r="H28" s="766">
        <v>140272</v>
      </c>
      <c r="I28" s="766">
        <v>388650</v>
      </c>
      <c r="J28" s="78">
        <v>522990</v>
      </c>
    </row>
    <row r="29" spans="1:10" s="16" customFormat="1" ht="12.75" customHeight="1">
      <c r="A29" s="763"/>
      <c r="B29" s="764" t="s">
        <v>10</v>
      </c>
      <c r="C29" s="785" t="s">
        <v>37</v>
      </c>
      <c r="D29" s="766">
        <v>26688</v>
      </c>
      <c r="E29" s="766">
        <v>136405</v>
      </c>
      <c r="F29" s="766">
        <v>227655</v>
      </c>
      <c r="G29" s="766">
        <v>23758</v>
      </c>
      <c r="H29" s="766">
        <v>142045</v>
      </c>
      <c r="I29" s="766">
        <v>393458</v>
      </c>
      <c r="J29" s="78">
        <v>529863</v>
      </c>
    </row>
    <row r="30" spans="1:10" s="16" customFormat="1" ht="12.75" customHeight="1">
      <c r="A30" s="763"/>
      <c r="B30" s="764"/>
      <c r="C30" s="785"/>
      <c r="D30" s="766"/>
      <c r="E30" s="766"/>
      <c r="F30" s="766"/>
      <c r="G30" s="766"/>
      <c r="H30" s="766"/>
      <c r="I30" s="766"/>
      <c r="J30" s="78"/>
    </row>
    <row r="31" spans="1:10" ht="12.75" customHeight="1">
      <c r="A31" s="206" t="s">
        <v>20</v>
      </c>
      <c r="B31" s="768"/>
      <c r="C31" s="768"/>
      <c r="D31" s="769"/>
      <c r="E31" s="769"/>
      <c r="F31" s="769"/>
      <c r="G31" s="769"/>
      <c r="H31" s="769"/>
      <c r="I31" s="769"/>
      <c r="J31" s="777"/>
    </row>
    <row r="32" spans="1:10" ht="12.75" customHeight="1">
      <c r="A32" s="892" t="s">
        <v>21</v>
      </c>
      <c r="B32" s="749"/>
      <c r="C32" s="749"/>
      <c r="D32" s="770">
        <v>4</v>
      </c>
      <c r="E32" s="770">
        <v>1.5</v>
      </c>
      <c r="F32" s="770">
        <v>1.1000000000000001</v>
      </c>
      <c r="G32" s="770">
        <v>2.1</v>
      </c>
      <c r="H32" s="770">
        <v>1.3</v>
      </c>
      <c r="I32" s="770">
        <v>1.2</v>
      </c>
      <c r="J32" s="778">
        <v>1.3</v>
      </c>
    </row>
    <row r="33" spans="1:10" ht="12.75" customHeight="1">
      <c r="A33" s="892" t="s">
        <v>22</v>
      </c>
      <c r="B33" s="749"/>
      <c r="C33" s="749"/>
      <c r="D33" s="770">
        <v>4.7</v>
      </c>
      <c r="E33" s="770">
        <v>3.5</v>
      </c>
      <c r="F33" s="770">
        <v>4.4000000000000004</v>
      </c>
      <c r="G33" s="770">
        <v>4</v>
      </c>
      <c r="H33" s="770">
        <v>2.6</v>
      </c>
      <c r="I33" s="770">
        <v>3.7</v>
      </c>
      <c r="J33" s="778">
        <v>3.7</v>
      </c>
    </row>
    <row r="34" spans="1:10" ht="12.75" customHeight="1">
      <c r="A34" s="892" t="s">
        <v>23</v>
      </c>
      <c r="B34" s="749"/>
      <c r="C34" s="749"/>
      <c r="D34" s="770">
        <v>10.5</v>
      </c>
      <c r="E34" s="770">
        <v>3.7</v>
      </c>
      <c r="F34" s="770">
        <v>2.4</v>
      </c>
      <c r="G34" s="770">
        <v>4</v>
      </c>
      <c r="H34" s="770">
        <v>2.4</v>
      </c>
      <c r="I34" s="770">
        <v>2.5</v>
      </c>
      <c r="J34" s="778">
        <v>2.8</v>
      </c>
    </row>
    <row r="35" spans="1:10" ht="12.75" customHeight="1">
      <c r="A35" s="892" t="s">
        <v>24</v>
      </c>
      <c r="B35" s="753"/>
      <c r="C35" s="753"/>
      <c r="D35" s="770">
        <v>7.3</v>
      </c>
      <c r="E35" s="770">
        <v>16.5</v>
      </c>
      <c r="F35" s="770">
        <v>16.899999999999999</v>
      </c>
      <c r="G35" s="770">
        <v>17.7</v>
      </c>
      <c r="H35" s="770">
        <v>9.8000000000000007</v>
      </c>
      <c r="I35" s="770">
        <v>14.3</v>
      </c>
      <c r="J35" s="778">
        <v>14.9</v>
      </c>
    </row>
    <row r="36" spans="1:10" ht="12.75" customHeight="1">
      <c r="A36" s="893" t="s">
        <v>65</v>
      </c>
      <c r="B36" s="748"/>
      <c r="C36" s="748"/>
      <c r="D36" s="772"/>
      <c r="E36" s="772"/>
      <c r="F36" s="772"/>
      <c r="G36" s="772"/>
      <c r="H36" s="772"/>
      <c r="I36" s="772"/>
      <c r="J36" s="779"/>
    </row>
    <row r="37" spans="1:10" ht="12" customHeight="1">
      <c r="A37" s="894"/>
      <c r="B37" s="749"/>
      <c r="C37" s="749"/>
      <c r="D37" s="749"/>
      <c r="E37" s="749"/>
      <c r="F37" s="749"/>
      <c r="G37" s="749"/>
      <c r="H37" s="749"/>
      <c r="I37" s="749"/>
      <c r="J37" s="749"/>
    </row>
    <row r="38" spans="1:10" s="199" customFormat="1" ht="9.75" customHeight="1">
      <c r="A38" s="198" t="s">
        <v>34</v>
      </c>
    </row>
    <row r="39" spans="1:10">
      <c r="B39" s="749"/>
      <c r="C39" s="749"/>
      <c r="D39" s="749"/>
      <c r="E39" s="749"/>
      <c r="F39" s="749"/>
      <c r="G39" s="749"/>
      <c r="H39" s="749"/>
      <c r="I39" s="749"/>
      <c r="J39" s="749"/>
    </row>
    <row r="40" spans="1:10">
      <c r="B40" s="749"/>
      <c r="C40" s="749"/>
      <c r="D40" s="749"/>
      <c r="E40" s="749"/>
      <c r="F40" s="749"/>
      <c r="G40" s="749"/>
      <c r="H40" s="749"/>
      <c r="I40" s="749"/>
      <c r="J40" s="749"/>
    </row>
    <row r="41" spans="1:10">
      <c r="B41" s="749"/>
      <c r="C41" s="749"/>
      <c r="D41" s="749"/>
      <c r="E41" s="749"/>
      <c r="F41" s="749"/>
      <c r="G41" s="749"/>
      <c r="H41" s="749"/>
      <c r="I41" s="749"/>
      <c r="J41" s="749"/>
    </row>
    <row r="42" spans="1:10">
      <c r="B42" s="749"/>
      <c r="C42" s="749"/>
      <c r="D42" s="749"/>
      <c r="E42" s="749"/>
      <c r="F42" s="749"/>
      <c r="G42" s="749"/>
      <c r="H42" s="749"/>
      <c r="I42" s="749"/>
      <c r="J42" s="749"/>
    </row>
    <row r="43" spans="1:10">
      <c r="B43" s="749"/>
      <c r="C43" s="749"/>
      <c r="D43" s="749"/>
      <c r="E43" s="749"/>
      <c r="F43" s="749"/>
      <c r="G43" s="749"/>
      <c r="H43" s="749"/>
      <c r="I43" s="749"/>
      <c r="J43" s="749"/>
    </row>
    <row r="44" spans="1:10">
      <c r="B44" s="749"/>
      <c r="C44" s="749"/>
      <c r="D44" s="749"/>
      <c r="E44" s="749"/>
      <c r="F44" s="749"/>
      <c r="G44" s="749"/>
      <c r="H44" s="749"/>
      <c r="I44" s="749"/>
      <c r="J44" s="749"/>
    </row>
    <row r="45" spans="1:10">
      <c r="B45" s="749"/>
      <c r="C45" s="749"/>
      <c r="D45" s="749"/>
      <c r="E45" s="749"/>
      <c r="F45" s="749"/>
      <c r="G45" s="749"/>
      <c r="H45" s="749"/>
      <c r="I45" s="749"/>
      <c r="J45" s="749"/>
    </row>
    <row r="46" spans="1:10">
      <c r="B46" s="749"/>
      <c r="C46" s="749"/>
      <c r="D46" s="749"/>
      <c r="E46" s="749"/>
      <c r="F46" s="749"/>
      <c r="G46" s="749"/>
      <c r="H46" s="749"/>
      <c r="I46" s="749"/>
      <c r="J46" s="749"/>
    </row>
    <row r="47" spans="1:10">
      <c r="B47" s="749"/>
      <c r="C47" s="749"/>
      <c r="D47" s="749"/>
      <c r="E47" s="749"/>
      <c r="F47" s="749"/>
      <c r="G47" s="749"/>
      <c r="H47" s="749"/>
      <c r="I47" s="749"/>
      <c r="J47" s="749"/>
    </row>
    <row r="48" spans="1:10">
      <c r="B48" s="749"/>
      <c r="C48" s="749"/>
      <c r="D48" s="749"/>
      <c r="E48" s="749"/>
      <c r="F48" s="749"/>
      <c r="G48" s="749"/>
      <c r="H48" s="749"/>
      <c r="I48" s="749"/>
      <c r="J48" s="749"/>
    </row>
    <row r="49" spans="2:10">
      <c r="B49" s="749"/>
      <c r="C49" s="749"/>
      <c r="D49" s="749"/>
      <c r="E49" s="749"/>
      <c r="F49" s="749"/>
      <c r="G49" s="749"/>
      <c r="H49" s="749"/>
      <c r="I49" s="749"/>
      <c r="J49" s="749"/>
    </row>
    <row r="50" spans="2:10">
      <c r="B50" s="749"/>
      <c r="C50" s="749"/>
      <c r="D50" s="749"/>
      <c r="E50" s="749"/>
      <c r="F50" s="749"/>
      <c r="G50" s="749"/>
      <c r="H50" s="749"/>
      <c r="I50" s="749"/>
      <c r="J50" s="749"/>
    </row>
    <row r="51" spans="2:10">
      <c r="B51" s="749"/>
      <c r="C51" s="749"/>
      <c r="D51" s="749"/>
      <c r="E51" s="749"/>
      <c r="F51" s="749"/>
      <c r="G51" s="749"/>
      <c r="H51" s="749"/>
      <c r="I51" s="749"/>
      <c r="J51" s="749"/>
    </row>
    <row r="52" spans="2:10">
      <c r="B52" s="749"/>
      <c r="C52" s="749"/>
      <c r="D52" s="749"/>
      <c r="E52" s="749"/>
      <c r="F52" s="749"/>
      <c r="G52" s="749"/>
      <c r="H52" s="749"/>
      <c r="I52" s="749"/>
      <c r="J52" s="749"/>
    </row>
    <row r="53" spans="2:10">
      <c r="B53" s="749"/>
      <c r="C53" s="749"/>
      <c r="D53" s="749"/>
      <c r="E53" s="749"/>
      <c r="F53" s="749"/>
      <c r="G53" s="749"/>
      <c r="H53" s="749"/>
      <c r="I53" s="749"/>
      <c r="J53" s="749"/>
    </row>
    <row r="54" spans="2:10">
      <c r="B54" s="749"/>
      <c r="C54" s="749"/>
      <c r="D54" s="749"/>
      <c r="E54" s="749"/>
      <c r="F54" s="749"/>
      <c r="G54" s="749"/>
      <c r="H54" s="749"/>
      <c r="I54" s="749"/>
      <c r="J54" s="749"/>
    </row>
    <row r="55" spans="2:10">
      <c r="B55" s="749"/>
      <c r="C55" s="749"/>
      <c r="D55" s="749"/>
      <c r="E55" s="749"/>
      <c r="F55" s="749"/>
      <c r="G55" s="749"/>
      <c r="H55" s="749"/>
      <c r="I55" s="749"/>
      <c r="J55" s="749"/>
    </row>
    <row r="56" spans="2:10">
      <c r="B56" s="749"/>
      <c r="C56" s="749"/>
      <c r="D56" s="749"/>
      <c r="E56" s="749"/>
      <c r="F56" s="749"/>
      <c r="G56" s="749"/>
      <c r="H56" s="749"/>
      <c r="I56" s="749"/>
      <c r="J56" s="749"/>
    </row>
    <row r="57" spans="2:10">
      <c r="B57" s="749"/>
      <c r="C57" s="749"/>
      <c r="D57" s="749"/>
      <c r="E57" s="749"/>
      <c r="F57" s="749"/>
      <c r="G57" s="749"/>
      <c r="H57" s="749"/>
      <c r="I57" s="749"/>
      <c r="J57" s="749"/>
    </row>
    <row r="58" spans="2:10">
      <c r="B58" s="749"/>
      <c r="C58" s="749"/>
      <c r="D58" s="749"/>
      <c r="E58" s="749"/>
      <c r="F58" s="749"/>
      <c r="G58" s="749"/>
      <c r="H58" s="749"/>
      <c r="I58" s="749"/>
      <c r="J58" s="749"/>
    </row>
    <row r="59" spans="2:10">
      <c r="B59" s="749"/>
      <c r="C59" s="749"/>
      <c r="D59" s="749"/>
      <c r="E59" s="749"/>
      <c r="F59" s="749"/>
      <c r="G59" s="749"/>
      <c r="H59" s="749"/>
      <c r="I59" s="749"/>
      <c r="J59" s="749"/>
    </row>
    <row r="60" spans="2:10">
      <c r="B60" s="749"/>
      <c r="C60" s="749"/>
      <c r="D60" s="749"/>
      <c r="E60" s="749"/>
      <c r="F60" s="749"/>
      <c r="G60" s="749"/>
      <c r="H60" s="749"/>
      <c r="I60" s="749"/>
      <c r="J60" s="749"/>
    </row>
    <row r="61" spans="2:10">
      <c r="B61" s="749"/>
      <c r="C61" s="749"/>
      <c r="D61" s="749"/>
      <c r="E61" s="749"/>
      <c r="F61" s="749"/>
      <c r="G61" s="749"/>
      <c r="H61" s="749"/>
      <c r="I61" s="749"/>
      <c r="J61" s="749"/>
    </row>
    <row r="62" spans="2:10">
      <c r="B62" s="749"/>
      <c r="C62" s="749"/>
      <c r="D62" s="749"/>
      <c r="E62" s="749"/>
      <c r="F62" s="749"/>
      <c r="G62" s="749"/>
      <c r="H62" s="749"/>
      <c r="I62" s="749"/>
      <c r="J62" s="749"/>
    </row>
    <row r="63" spans="2:10">
      <c r="B63" s="749"/>
      <c r="C63" s="749"/>
      <c r="D63" s="749"/>
      <c r="E63" s="749"/>
      <c r="F63" s="749"/>
      <c r="G63" s="749"/>
      <c r="H63" s="749"/>
      <c r="I63" s="749"/>
      <c r="J63" s="749"/>
    </row>
    <row r="64" spans="2:10">
      <c r="B64" s="749"/>
      <c r="C64" s="749"/>
      <c r="D64" s="749"/>
      <c r="E64" s="749"/>
      <c r="F64" s="749"/>
      <c r="G64" s="749"/>
      <c r="H64" s="749"/>
      <c r="I64" s="749"/>
      <c r="J64" s="749"/>
    </row>
    <row r="65" spans="2:10">
      <c r="B65" s="749"/>
      <c r="C65" s="749"/>
      <c r="D65" s="749"/>
      <c r="E65" s="749"/>
      <c r="F65" s="749"/>
      <c r="G65" s="749"/>
      <c r="H65" s="749"/>
      <c r="I65" s="749"/>
      <c r="J65" s="749"/>
    </row>
    <row r="66" spans="2:10">
      <c r="B66" s="749"/>
      <c r="C66" s="749"/>
      <c r="D66" s="749"/>
      <c r="E66" s="749"/>
      <c r="F66" s="749"/>
      <c r="G66" s="749"/>
      <c r="H66" s="749"/>
      <c r="I66" s="749"/>
      <c r="J66" s="749"/>
    </row>
    <row r="67" spans="2:10">
      <c r="B67" s="749"/>
      <c r="C67" s="749"/>
      <c r="D67" s="749"/>
      <c r="E67" s="749"/>
      <c r="F67" s="749"/>
      <c r="G67" s="749"/>
      <c r="H67" s="749"/>
      <c r="I67" s="749"/>
      <c r="J67" s="749"/>
    </row>
    <row r="68" spans="2:10">
      <c r="B68" s="749"/>
      <c r="C68" s="749"/>
      <c r="D68" s="749"/>
      <c r="E68" s="749"/>
      <c r="F68" s="749"/>
      <c r="G68" s="749"/>
      <c r="H68" s="749"/>
      <c r="I68" s="749"/>
      <c r="J68" s="749"/>
    </row>
    <row r="69" spans="2:10">
      <c r="B69" s="749"/>
      <c r="C69" s="749"/>
      <c r="D69" s="749"/>
      <c r="E69" s="749"/>
      <c r="F69" s="749"/>
      <c r="G69" s="749"/>
      <c r="H69" s="749"/>
      <c r="I69" s="749"/>
      <c r="J69" s="749"/>
    </row>
    <row r="70" spans="2:10">
      <c r="B70" s="749"/>
      <c r="C70" s="749"/>
      <c r="D70" s="749"/>
      <c r="E70" s="749"/>
      <c r="F70" s="749"/>
      <c r="G70" s="749"/>
      <c r="H70" s="749"/>
      <c r="I70" s="749"/>
      <c r="J70" s="749"/>
    </row>
    <row r="71" spans="2:10">
      <c r="B71" s="749"/>
      <c r="C71" s="749"/>
      <c r="D71" s="749"/>
      <c r="E71" s="749"/>
      <c r="F71" s="749"/>
      <c r="G71" s="749"/>
      <c r="H71" s="749"/>
      <c r="I71" s="749"/>
      <c r="J71" s="749"/>
    </row>
    <row r="72" spans="2:10">
      <c r="B72" s="749"/>
      <c r="C72" s="749"/>
      <c r="D72" s="749"/>
      <c r="E72" s="749"/>
      <c r="F72" s="749"/>
      <c r="G72" s="749"/>
      <c r="H72" s="749"/>
      <c r="I72" s="749"/>
      <c r="J72" s="749"/>
    </row>
    <row r="73" spans="2:10">
      <c r="B73" s="749"/>
      <c r="C73" s="749"/>
      <c r="D73" s="749"/>
      <c r="E73" s="749"/>
      <c r="F73" s="749"/>
      <c r="G73" s="749"/>
      <c r="H73" s="749"/>
      <c r="I73" s="749"/>
      <c r="J73" s="749"/>
    </row>
    <row r="74" spans="2:10">
      <c r="B74" s="749"/>
      <c r="C74" s="749"/>
      <c r="D74" s="749"/>
      <c r="E74" s="749"/>
      <c r="F74" s="749"/>
      <c r="G74" s="749"/>
      <c r="H74" s="749"/>
      <c r="I74" s="749"/>
      <c r="J74" s="749"/>
    </row>
    <row r="75" spans="2:10">
      <c r="B75" s="749"/>
      <c r="C75" s="749"/>
      <c r="D75" s="749"/>
      <c r="E75" s="749"/>
      <c r="F75" s="749"/>
      <c r="G75" s="749"/>
      <c r="H75" s="749"/>
      <c r="I75" s="749"/>
      <c r="J75" s="749"/>
    </row>
    <row r="76" spans="2:10">
      <c r="B76" s="749"/>
      <c r="C76" s="749"/>
      <c r="D76" s="749"/>
      <c r="E76" s="749"/>
      <c r="F76" s="749"/>
      <c r="G76" s="749"/>
      <c r="H76" s="749"/>
      <c r="I76" s="749"/>
      <c r="J76" s="749"/>
    </row>
    <row r="77" spans="2:10">
      <c r="B77" s="749"/>
      <c r="C77" s="749"/>
      <c r="D77" s="749"/>
      <c r="E77" s="749"/>
      <c r="F77" s="749"/>
      <c r="G77" s="749"/>
      <c r="H77" s="749"/>
      <c r="I77" s="749"/>
      <c r="J77" s="749"/>
    </row>
    <row r="78" spans="2:10">
      <c r="B78" s="749"/>
      <c r="C78" s="749"/>
      <c r="D78" s="749"/>
      <c r="E78" s="749"/>
      <c r="F78" s="749"/>
      <c r="G78" s="749"/>
      <c r="H78" s="749"/>
      <c r="I78" s="749"/>
      <c r="J78" s="749"/>
    </row>
    <row r="79" spans="2:10">
      <c r="B79" s="749"/>
      <c r="C79" s="749"/>
      <c r="D79" s="749"/>
      <c r="E79" s="749"/>
      <c r="F79" s="749"/>
      <c r="G79" s="749"/>
      <c r="H79" s="749"/>
      <c r="I79" s="749"/>
      <c r="J79" s="749"/>
    </row>
    <row r="80" spans="2:10">
      <c r="B80" s="749"/>
      <c r="C80" s="749"/>
      <c r="D80" s="749"/>
      <c r="E80" s="749"/>
      <c r="F80" s="749"/>
      <c r="G80" s="749"/>
      <c r="H80" s="749"/>
      <c r="I80" s="749"/>
      <c r="J80" s="749"/>
    </row>
    <row r="81" spans="2:10">
      <c r="B81" s="749"/>
      <c r="C81" s="749"/>
      <c r="D81" s="749"/>
      <c r="E81" s="749"/>
      <c r="F81" s="749"/>
      <c r="G81" s="749"/>
      <c r="H81" s="749"/>
      <c r="I81" s="749"/>
      <c r="J81" s="749"/>
    </row>
    <row r="82" spans="2:10">
      <c r="B82" s="749"/>
      <c r="C82" s="749"/>
      <c r="D82" s="749"/>
      <c r="E82" s="749"/>
      <c r="F82" s="749"/>
      <c r="G82" s="749"/>
      <c r="H82" s="749"/>
      <c r="I82" s="749"/>
      <c r="J82" s="749"/>
    </row>
    <row r="83" spans="2:10">
      <c r="B83" s="749"/>
      <c r="C83" s="749"/>
      <c r="D83" s="749"/>
      <c r="E83" s="749"/>
      <c r="F83" s="749"/>
      <c r="G83" s="749"/>
      <c r="H83" s="749"/>
      <c r="I83" s="749"/>
      <c r="J83" s="749"/>
    </row>
    <row r="84" spans="2:10">
      <c r="B84" s="749"/>
      <c r="C84" s="749"/>
      <c r="D84" s="749"/>
      <c r="E84" s="749"/>
      <c r="F84" s="749"/>
      <c r="G84" s="749"/>
      <c r="H84" s="749"/>
      <c r="I84" s="749"/>
      <c r="J84" s="749"/>
    </row>
    <row r="85" spans="2:10">
      <c r="B85" s="749"/>
      <c r="C85" s="749"/>
      <c r="D85" s="749"/>
      <c r="E85" s="749"/>
      <c r="F85" s="749"/>
      <c r="G85" s="749"/>
      <c r="H85" s="749"/>
      <c r="I85" s="749"/>
      <c r="J85" s="749"/>
    </row>
    <row r="86" spans="2:10">
      <c r="B86" s="749"/>
      <c r="C86" s="749"/>
      <c r="D86" s="749"/>
      <c r="E86" s="749"/>
      <c r="F86" s="749"/>
      <c r="G86" s="749"/>
      <c r="H86" s="749"/>
      <c r="I86" s="749"/>
      <c r="J86" s="749"/>
    </row>
    <row r="87" spans="2:10">
      <c r="B87" s="749"/>
      <c r="C87" s="749"/>
      <c r="D87" s="749"/>
      <c r="E87" s="749"/>
      <c r="F87" s="749"/>
      <c r="G87" s="749"/>
      <c r="H87" s="749"/>
      <c r="I87" s="749"/>
      <c r="J87" s="749"/>
    </row>
    <row r="88" spans="2:10">
      <c r="B88" s="749"/>
      <c r="C88" s="749"/>
      <c r="D88" s="749"/>
      <c r="E88" s="749"/>
      <c r="F88" s="749"/>
      <c r="G88" s="749"/>
      <c r="H88" s="749"/>
      <c r="I88" s="749"/>
      <c r="J88" s="749"/>
    </row>
    <row r="89" spans="2:10">
      <c r="B89" s="749"/>
      <c r="C89" s="749"/>
      <c r="D89" s="749"/>
      <c r="E89" s="749"/>
      <c r="F89" s="749"/>
      <c r="G89" s="749"/>
      <c r="H89" s="749"/>
      <c r="I89" s="749"/>
      <c r="J89" s="749"/>
    </row>
    <row r="90" spans="2:10">
      <c r="B90" s="749"/>
      <c r="C90" s="749"/>
      <c r="D90" s="749"/>
      <c r="E90" s="749"/>
      <c r="F90" s="749"/>
      <c r="G90" s="749"/>
      <c r="H90" s="749"/>
      <c r="I90" s="749"/>
      <c r="J90" s="749"/>
    </row>
    <row r="91" spans="2:10">
      <c r="B91" s="749"/>
      <c r="C91" s="749"/>
      <c r="D91" s="749"/>
      <c r="E91" s="749"/>
      <c r="F91" s="749"/>
      <c r="G91" s="749"/>
      <c r="H91" s="749"/>
      <c r="I91" s="749"/>
      <c r="J91" s="749"/>
    </row>
    <row r="92" spans="2:10">
      <c r="B92" s="749"/>
      <c r="C92" s="749"/>
      <c r="D92" s="749"/>
      <c r="E92" s="749"/>
      <c r="F92" s="749"/>
      <c r="G92" s="749"/>
      <c r="H92" s="749"/>
      <c r="I92" s="749"/>
      <c r="J92" s="749"/>
    </row>
    <row r="93" spans="2:10">
      <c r="B93" s="749"/>
      <c r="C93" s="749"/>
      <c r="D93" s="749"/>
      <c r="E93" s="749"/>
      <c r="F93" s="749"/>
      <c r="G93" s="749"/>
      <c r="H93" s="749"/>
      <c r="I93" s="749"/>
      <c r="J93" s="749"/>
    </row>
    <row r="94" spans="2:10">
      <c r="B94" s="749"/>
      <c r="C94" s="749"/>
      <c r="D94" s="749"/>
      <c r="E94" s="749"/>
      <c r="F94" s="749"/>
      <c r="G94" s="749"/>
      <c r="H94" s="749"/>
      <c r="I94" s="749"/>
      <c r="J94" s="749"/>
    </row>
    <row r="95" spans="2:10">
      <c r="B95" s="749"/>
      <c r="C95" s="749"/>
      <c r="D95" s="749"/>
      <c r="E95" s="749"/>
      <c r="F95" s="749"/>
      <c r="G95" s="749"/>
      <c r="H95" s="749"/>
      <c r="I95" s="749"/>
      <c r="J95" s="749"/>
    </row>
    <row r="96" spans="2:10">
      <c r="B96" s="749"/>
      <c r="C96" s="749"/>
      <c r="D96" s="749"/>
      <c r="E96" s="749"/>
      <c r="F96" s="749"/>
      <c r="G96" s="749"/>
      <c r="H96" s="749"/>
      <c r="I96" s="749"/>
      <c r="J96" s="749"/>
    </row>
    <row r="97" spans="2:10">
      <c r="B97" s="749"/>
      <c r="C97" s="749"/>
      <c r="D97" s="749"/>
      <c r="E97" s="749"/>
      <c r="F97" s="749"/>
      <c r="G97" s="749"/>
      <c r="H97" s="749"/>
      <c r="I97" s="749"/>
      <c r="J97" s="749"/>
    </row>
    <row r="98" spans="2:10">
      <c r="B98" s="749"/>
      <c r="C98" s="749"/>
      <c r="D98" s="749"/>
      <c r="E98" s="749"/>
      <c r="F98" s="749"/>
      <c r="G98" s="749"/>
      <c r="H98" s="749"/>
      <c r="I98" s="749"/>
      <c r="J98" s="749"/>
    </row>
    <row r="99" spans="2:10">
      <c r="B99" s="749"/>
      <c r="C99" s="749"/>
      <c r="D99" s="749"/>
      <c r="E99" s="749"/>
      <c r="F99" s="749"/>
      <c r="G99" s="749"/>
      <c r="H99" s="749"/>
      <c r="I99" s="749"/>
      <c r="J99" s="749"/>
    </row>
    <row r="100" spans="2:10">
      <c r="B100" s="749"/>
      <c r="C100" s="749"/>
      <c r="D100" s="749"/>
      <c r="E100" s="749"/>
      <c r="F100" s="749"/>
      <c r="G100" s="749"/>
      <c r="H100" s="749"/>
      <c r="I100" s="749"/>
      <c r="J100" s="749"/>
    </row>
    <row r="101" spans="2:10" ht="12.75" customHeight="1">
      <c r="B101" s="749" t="s">
        <v>25</v>
      </c>
      <c r="C101" s="749"/>
      <c r="D101" s="749" t="s">
        <v>25</v>
      </c>
      <c r="E101" s="749"/>
      <c r="F101" s="749" t="s">
        <v>25</v>
      </c>
      <c r="G101" s="749"/>
      <c r="H101" s="749"/>
      <c r="I101" s="749"/>
      <c r="J101" s="749"/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A</oddFooter>
  </headerFooter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9"/>
  <dimension ref="A1:S45"/>
  <sheetViews>
    <sheetView showGridLines="0" zoomScaleNormal="100" workbookViewId="0"/>
  </sheetViews>
  <sheetFormatPr defaultColWidth="9.109375" defaultRowHeight="12.75" customHeight="1"/>
  <cols>
    <col min="1" max="1" width="3.6640625" style="895" customWidth="1"/>
    <col min="2" max="2" width="3.6640625" style="2" customWidth="1"/>
    <col min="3" max="3" width="1.44140625" style="2" customWidth="1"/>
    <col min="4" max="11" width="10.109375" style="2" customWidth="1"/>
    <col min="12" max="16384" width="9.109375" style="2"/>
  </cols>
  <sheetData>
    <row r="1" spans="1:19" ht="12" customHeight="1">
      <c r="A1" s="909"/>
      <c r="B1" s="1"/>
      <c r="C1" s="1"/>
      <c r="D1" s="1"/>
      <c r="E1" s="1"/>
      <c r="F1" s="1"/>
      <c r="G1" s="1"/>
      <c r="H1" s="1"/>
      <c r="I1" s="749"/>
      <c r="J1" s="749"/>
      <c r="K1" s="749"/>
      <c r="L1" s="749"/>
      <c r="M1" s="749"/>
      <c r="N1" s="749"/>
      <c r="O1" s="749"/>
      <c r="P1" s="749"/>
      <c r="Q1" s="749"/>
      <c r="R1" s="749"/>
      <c r="S1" s="749"/>
    </row>
    <row r="2" spans="1:19" ht="21" customHeight="1">
      <c r="A2" s="791" t="s">
        <v>173</v>
      </c>
      <c r="B2" s="750"/>
      <c r="C2" s="750"/>
      <c r="D2" s="751"/>
      <c r="E2" s="751"/>
      <c r="F2" s="751"/>
      <c r="G2" s="751"/>
      <c r="H2" s="751"/>
      <c r="I2" s="751"/>
      <c r="J2" s="751"/>
      <c r="K2" s="773"/>
      <c r="L2" s="749"/>
      <c r="M2" s="749"/>
      <c r="N2" s="749"/>
      <c r="O2" s="749"/>
      <c r="P2" s="749"/>
      <c r="Q2" s="749"/>
      <c r="R2" s="749"/>
      <c r="S2" s="749"/>
    </row>
    <row r="3" spans="1:19" ht="17.100000000000001" customHeight="1">
      <c r="A3" s="792" t="s">
        <v>274</v>
      </c>
      <c r="B3" s="752"/>
      <c r="C3" s="752"/>
      <c r="D3" s="520"/>
      <c r="E3" s="520"/>
      <c r="F3" s="520"/>
      <c r="G3" s="520"/>
      <c r="H3" s="520"/>
      <c r="I3" s="520"/>
      <c r="J3" s="520"/>
      <c r="K3" s="774"/>
      <c r="L3" s="749"/>
      <c r="M3" s="749"/>
      <c r="N3" s="749"/>
      <c r="O3" s="749"/>
      <c r="P3" s="749"/>
      <c r="Q3" s="749"/>
      <c r="R3" s="749"/>
      <c r="S3" s="749"/>
    </row>
    <row r="4" spans="1:19" ht="13.5" customHeight="1">
      <c r="A4" s="283"/>
      <c r="B4" s="752"/>
      <c r="C4" s="752"/>
      <c r="D4" s="520"/>
      <c r="E4" s="520"/>
      <c r="F4" s="520"/>
      <c r="G4" s="520"/>
      <c r="H4" s="520"/>
      <c r="I4" s="520"/>
      <c r="J4" s="520"/>
      <c r="K4" s="774"/>
      <c r="L4" s="749"/>
      <c r="M4" s="749"/>
      <c r="N4" s="749"/>
      <c r="O4" s="749"/>
      <c r="P4" s="749"/>
      <c r="Q4" s="749"/>
      <c r="R4" s="749"/>
      <c r="S4" s="749"/>
    </row>
    <row r="5" spans="1:19" ht="12.75" customHeight="1">
      <c r="A5" s="3"/>
      <c r="B5" s="754"/>
      <c r="C5" s="754"/>
      <c r="D5" s="520"/>
      <c r="E5" s="520"/>
      <c r="F5" s="520"/>
      <c r="G5" s="520"/>
      <c r="H5" s="520"/>
      <c r="I5" s="520"/>
      <c r="J5" s="520"/>
      <c r="K5" s="25" t="s">
        <v>36</v>
      </c>
      <c r="L5" s="749"/>
      <c r="M5" s="749"/>
      <c r="N5" s="749"/>
      <c r="O5" s="749"/>
      <c r="P5" s="749"/>
      <c r="Q5" s="749"/>
      <c r="R5" s="749"/>
      <c r="S5" s="749"/>
    </row>
    <row r="6" spans="1:19" s="8" customFormat="1" ht="12.75" customHeight="1">
      <c r="A6" s="286" t="s">
        <v>3</v>
      </c>
      <c r="B6" s="26"/>
      <c r="C6" s="31"/>
      <c r="D6" s="5" t="s">
        <v>73</v>
      </c>
      <c r="E6" s="43" t="s">
        <v>67</v>
      </c>
      <c r="F6" s="13" t="s">
        <v>53</v>
      </c>
      <c r="G6" s="106"/>
      <c r="H6" s="106"/>
      <c r="I6" s="6"/>
      <c r="J6" s="6"/>
      <c r="K6" s="18"/>
    </row>
    <row r="7" spans="1:19" s="16" customFormat="1" ht="12.75" customHeight="1">
      <c r="A7" s="287"/>
      <c r="B7" s="26"/>
      <c r="C7" s="755"/>
      <c r="D7" s="10" t="s">
        <v>159</v>
      </c>
      <c r="E7" s="154" t="s">
        <v>91</v>
      </c>
      <c r="F7" s="155"/>
      <c r="G7" s="156"/>
      <c r="H7" s="156"/>
      <c r="I7" s="12"/>
      <c r="J7" s="12"/>
      <c r="K7" s="220"/>
    </row>
    <row r="8" spans="1:19" s="16" customFormat="1" ht="12.75" customHeight="1">
      <c r="A8" s="293"/>
      <c r="B8" s="781"/>
      <c r="C8" s="780"/>
      <c r="D8" s="782" t="s">
        <v>160</v>
      </c>
      <c r="E8" s="782"/>
      <c r="F8" s="218" t="s">
        <v>356</v>
      </c>
      <c r="G8" s="4"/>
      <c r="H8" s="31"/>
      <c r="I8" s="755" t="s">
        <v>357</v>
      </c>
      <c r="J8" s="755" t="s">
        <v>358</v>
      </c>
      <c r="K8" s="19" t="s">
        <v>7</v>
      </c>
    </row>
    <row r="9" spans="1:19" s="16" customFormat="1" ht="12.75" customHeight="1">
      <c r="A9" s="293"/>
      <c r="B9" s="781"/>
      <c r="C9" s="780"/>
      <c r="D9" s="755"/>
      <c r="E9" s="755"/>
      <c r="F9" s="756"/>
      <c r="G9" s="757"/>
      <c r="H9" s="758"/>
      <c r="I9" s="755"/>
      <c r="J9" s="755"/>
      <c r="K9" s="19"/>
    </row>
    <row r="10" spans="1:19" s="16" customFormat="1" ht="12.75" customHeight="1">
      <c r="A10" s="293"/>
      <c r="B10" s="781"/>
      <c r="C10" s="780"/>
      <c r="D10" s="755"/>
      <c r="E10" s="755"/>
      <c r="F10" s="755" t="s">
        <v>359</v>
      </c>
      <c r="G10" s="755" t="s">
        <v>360</v>
      </c>
      <c r="H10" s="755" t="s">
        <v>7</v>
      </c>
      <c r="I10" s="755"/>
      <c r="J10" s="755"/>
      <c r="K10" s="19"/>
    </row>
    <row r="11" spans="1:19" s="16" customFormat="1" ht="12.75" customHeight="1">
      <c r="A11" s="314"/>
      <c r="B11" s="15"/>
      <c r="C11" s="760"/>
      <c r="D11" s="760"/>
      <c r="E11" s="758"/>
      <c r="F11" s="758"/>
      <c r="G11" s="758"/>
      <c r="H11" s="758"/>
      <c r="I11" s="758"/>
      <c r="J11" s="758"/>
      <c r="K11" s="20"/>
    </row>
    <row r="12" spans="1:19" s="16" customFormat="1" ht="12.75" customHeight="1">
      <c r="A12" s="934" t="s">
        <v>37</v>
      </c>
      <c r="B12" s="317"/>
      <c r="C12" s="228"/>
      <c r="D12" s="228"/>
      <c r="E12" s="227"/>
      <c r="F12" s="227"/>
      <c r="G12" s="227"/>
      <c r="H12" s="227"/>
      <c r="I12" s="227"/>
      <c r="J12" s="227"/>
      <c r="K12" s="318"/>
    </row>
    <row r="13" spans="1:19" s="16" customFormat="1" ht="12.75" customHeight="1">
      <c r="A13" s="763">
        <v>2018</v>
      </c>
      <c r="B13" s="764" t="s">
        <v>8</v>
      </c>
      <c r="C13" s="765"/>
      <c r="D13" s="766">
        <v>170287</v>
      </c>
      <c r="E13" s="766">
        <v>10435</v>
      </c>
      <c r="F13" s="766">
        <v>14529</v>
      </c>
      <c r="G13" s="766">
        <v>20385</v>
      </c>
      <c r="H13" s="766">
        <v>34914</v>
      </c>
      <c r="I13" s="766">
        <v>20291</v>
      </c>
      <c r="J13" s="766">
        <v>183174</v>
      </c>
      <c r="K13" s="78">
        <v>238379</v>
      </c>
    </row>
    <row r="14" spans="1:19" s="16" customFormat="1" ht="12.75" customHeight="1">
      <c r="A14" s="763"/>
      <c r="B14" s="764"/>
      <c r="C14" s="765"/>
      <c r="D14" s="766"/>
      <c r="E14" s="766"/>
      <c r="F14" s="766"/>
      <c r="G14" s="766"/>
      <c r="H14" s="766"/>
      <c r="I14" s="766"/>
      <c r="J14" s="766"/>
      <c r="K14" s="78"/>
    </row>
    <row r="15" spans="1:19" s="16" customFormat="1" ht="12.75" customHeight="1">
      <c r="A15" s="763">
        <v>2019</v>
      </c>
      <c r="B15" s="764" t="s">
        <v>9</v>
      </c>
      <c r="C15" s="765"/>
      <c r="D15" s="766">
        <v>172914</v>
      </c>
      <c r="E15" s="766">
        <v>10593</v>
      </c>
      <c r="F15" s="766">
        <v>14858</v>
      </c>
      <c r="G15" s="766">
        <v>20966</v>
      </c>
      <c r="H15" s="766">
        <v>35824</v>
      </c>
      <c r="I15" s="766">
        <v>20797</v>
      </c>
      <c r="J15" s="766">
        <v>181556</v>
      </c>
      <c r="K15" s="78">
        <v>238177</v>
      </c>
    </row>
    <row r="16" spans="1:19" s="16" customFormat="1" ht="12.75" customHeight="1">
      <c r="A16" s="763"/>
      <c r="B16" s="764" t="s">
        <v>10</v>
      </c>
      <c r="C16" s="765"/>
      <c r="D16" s="766">
        <v>175044</v>
      </c>
      <c r="E16" s="766">
        <v>10795</v>
      </c>
      <c r="F16" s="766">
        <v>15977</v>
      </c>
      <c r="G16" s="766">
        <v>21459</v>
      </c>
      <c r="H16" s="766">
        <v>37436</v>
      </c>
      <c r="I16" s="766">
        <v>21538</v>
      </c>
      <c r="J16" s="766">
        <v>173356</v>
      </c>
      <c r="K16" s="78">
        <v>232330</v>
      </c>
    </row>
    <row r="17" spans="1:19" s="16" customFormat="1" ht="12.75" customHeight="1">
      <c r="A17" s="763"/>
      <c r="B17" s="764" t="s">
        <v>11</v>
      </c>
      <c r="C17" s="765"/>
      <c r="D17" s="766">
        <v>176740</v>
      </c>
      <c r="E17" s="766">
        <v>10723</v>
      </c>
      <c r="F17" s="766">
        <v>15208</v>
      </c>
      <c r="G17" s="766">
        <v>21593</v>
      </c>
      <c r="H17" s="766">
        <v>36801</v>
      </c>
      <c r="I17" s="766">
        <v>22274</v>
      </c>
      <c r="J17" s="766">
        <v>174677</v>
      </c>
      <c r="K17" s="78">
        <v>233752</v>
      </c>
    </row>
    <row r="18" spans="1:19" s="16" customFormat="1" ht="12.75" customHeight="1">
      <c r="A18" s="763"/>
      <c r="B18" s="764" t="s">
        <v>12</v>
      </c>
      <c r="C18" s="765"/>
      <c r="D18" s="766">
        <v>179073</v>
      </c>
      <c r="E18" s="766">
        <v>10855</v>
      </c>
      <c r="F18" s="766">
        <v>15515</v>
      </c>
      <c r="G18" s="766">
        <v>22358</v>
      </c>
      <c r="H18" s="766">
        <v>37873</v>
      </c>
      <c r="I18" s="766">
        <v>22843</v>
      </c>
      <c r="J18" s="766">
        <v>176901</v>
      </c>
      <c r="K18" s="78">
        <v>237617</v>
      </c>
    </row>
    <row r="19" spans="1:19" s="16" customFormat="1" ht="12.75" customHeight="1">
      <c r="A19" s="763"/>
      <c r="B19" s="764" t="s">
        <v>13</v>
      </c>
      <c r="C19" s="765"/>
      <c r="D19" s="766">
        <v>181727</v>
      </c>
      <c r="E19" s="766">
        <v>11060</v>
      </c>
      <c r="F19" s="766">
        <v>15578</v>
      </c>
      <c r="G19" s="766">
        <v>22519</v>
      </c>
      <c r="H19" s="766">
        <v>38097</v>
      </c>
      <c r="I19" s="766">
        <v>23718</v>
      </c>
      <c r="J19" s="766">
        <v>181915</v>
      </c>
      <c r="K19" s="78">
        <v>243730</v>
      </c>
    </row>
    <row r="20" spans="1:19" s="16" customFormat="1" ht="12.75" customHeight="1">
      <c r="A20" s="763"/>
      <c r="B20" s="764" t="s">
        <v>14</v>
      </c>
      <c r="C20" s="765"/>
      <c r="D20" s="766">
        <v>184080</v>
      </c>
      <c r="E20" s="766">
        <v>11185</v>
      </c>
      <c r="F20" s="766">
        <v>15928</v>
      </c>
      <c r="G20" s="766">
        <v>23168</v>
      </c>
      <c r="H20" s="766">
        <v>39096</v>
      </c>
      <c r="I20" s="766">
        <v>24253</v>
      </c>
      <c r="J20" s="766">
        <v>179132</v>
      </c>
      <c r="K20" s="78">
        <v>242481</v>
      </c>
    </row>
    <row r="21" spans="1:19" s="16" customFormat="1" ht="12.75" customHeight="1">
      <c r="A21" s="763"/>
      <c r="B21" s="764" t="s">
        <v>15</v>
      </c>
      <c r="C21" s="765"/>
      <c r="D21" s="766">
        <v>185810</v>
      </c>
      <c r="E21" s="766">
        <v>11348</v>
      </c>
      <c r="F21" s="766">
        <v>15690</v>
      </c>
      <c r="G21" s="766">
        <v>23246</v>
      </c>
      <c r="H21" s="766">
        <v>38936</v>
      </c>
      <c r="I21" s="766">
        <v>24625</v>
      </c>
      <c r="J21" s="766">
        <v>187188</v>
      </c>
      <c r="K21" s="78">
        <v>250749</v>
      </c>
    </row>
    <row r="22" spans="1:19" s="16" customFormat="1" ht="12.75" customHeight="1">
      <c r="A22" s="763"/>
      <c r="B22" s="764" t="s">
        <v>16</v>
      </c>
      <c r="C22" s="765"/>
      <c r="D22" s="766">
        <v>189657</v>
      </c>
      <c r="E22" s="766">
        <v>11565</v>
      </c>
      <c r="F22" s="766">
        <v>16036</v>
      </c>
      <c r="G22" s="766">
        <v>24588</v>
      </c>
      <c r="H22" s="766">
        <v>40624</v>
      </c>
      <c r="I22" s="766">
        <v>25042</v>
      </c>
      <c r="J22" s="766">
        <v>188714</v>
      </c>
      <c r="K22" s="78">
        <v>254380</v>
      </c>
    </row>
    <row r="23" spans="1:19" s="16" customFormat="1" ht="12.75" customHeight="1">
      <c r="A23" s="763"/>
      <c r="B23" s="764" t="s">
        <v>17</v>
      </c>
      <c r="C23" s="765"/>
      <c r="D23" s="766">
        <v>192489</v>
      </c>
      <c r="E23" s="766">
        <v>11745</v>
      </c>
      <c r="F23" s="766">
        <v>16485</v>
      </c>
      <c r="G23" s="766">
        <v>25378</v>
      </c>
      <c r="H23" s="766">
        <v>41863</v>
      </c>
      <c r="I23" s="766">
        <v>25133</v>
      </c>
      <c r="J23" s="766">
        <v>189737</v>
      </c>
      <c r="K23" s="78">
        <v>256733</v>
      </c>
    </row>
    <row r="24" spans="1:19" s="16" customFormat="1" ht="12.75" customHeight="1">
      <c r="A24" s="763"/>
      <c r="B24" s="764" t="s">
        <v>18</v>
      </c>
      <c r="C24" s="785"/>
      <c r="D24" s="766">
        <v>196121</v>
      </c>
      <c r="E24" s="766">
        <v>11996</v>
      </c>
      <c r="F24" s="766">
        <v>16223</v>
      </c>
      <c r="G24" s="766">
        <v>25263</v>
      </c>
      <c r="H24" s="766">
        <v>41486</v>
      </c>
      <c r="I24" s="766">
        <v>25237</v>
      </c>
      <c r="J24" s="766">
        <v>194865</v>
      </c>
      <c r="K24" s="78">
        <v>261588</v>
      </c>
    </row>
    <row r="25" spans="1:19" s="16" customFormat="1" ht="12.75" customHeight="1">
      <c r="A25" s="763"/>
      <c r="B25" s="764" t="s">
        <v>19</v>
      </c>
      <c r="C25" s="785"/>
      <c r="D25" s="766">
        <v>199841</v>
      </c>
      <c r="E25" s="766">
        <v>12238</v>
      </c>
      <c r="F25" s="766">
        <v>16487</v>
      </c>
      <c r="G25" s="766">
        <v>25993</v>
      </c>
      <c r="H25" s="766">
        <v>42480</v>
      </c>
      <c r="I25" s="766">
        <v>25167</v>
      </c>
      <c r="J25" s="766">
        <v>200784</v>
      </c>
      <c r="K25" s="78">
        <v>268431</v>
      </c>
    </row>
    <row r="26" spans="1:19" s="16" customFormat="1" ht="12.75" customHeight="1">
      <c r="A26" s="763"/>
      <c r="B26" s="764" t="s">
        <v>8</v>
      </c>
      <c r="C26" s="785" t="s">
        <v>37</v>
      </c>
      <c r="D26" s="766">
        <v>203579</v>
      </c>
      <c r="E26" s="766">
        <v>12532</v>
      </c>
      <c r="F26" s="766">
        <v>16206</v>
      </c>
      <c r="G26" s="766">
        <v>26012</v>
      </c>
      <c r="H26" s="766">
        <v>42218</v>
      </c>
      <c r="I26" s="766">
        <v>24717</v>
      </c>
      <c r="J26" s="766">
        <v>215575</v>
      </c>
      <c r="K26" s="78">
        <v>282510</v>
      </c>
    </row>
    <row r="27" spans="1:19" s="16" customFormat="1" ht="12.75" customHeight="1">
      <c r="A27" s="763"/>
      <c r="B27" s="764"/>
      <c r="C27" s="765"/>
      <c r="D27" s="766"/>
      <c r="E27" s="766"/>
      <c r="F27" s="766"/>
      <c r="G27" s="766"/>
      <c r="H27" s="766"/>
      <c r="I27" s="766"/>
      <c r="J27" s="766"/>
      <c r="K27" s="78"/>
    </row>
    <row r="28" spans="1:19" s="16" customFormat="1" ht="12.75" customHeight="1">
      <c r="A28" s="763">
        <v>2020</v>
      </c>
      <c r="B28" s="764" t="s">
        <v>9</v>
      </c>
      <c r="C28" s="785" t="s">
        <v>37</v>
      </c>
      <c r="D28" s="766">
        <v>206974</v>
      </c>
      <c r="E28" s="766">
        <v>12713</v>
      </c>
      <c r="F28" s="766">
        <v>16037</v>
      </c>
      <c r="G28" s="766">
        <v>27034</v>
      </c>
      <c r="H28" s="766">
        <v>43071</v>
      </c>
      <c r="I28" s="766">
        <v>24917</v>
      </c>
      <c r="J28" s="766">
        <v>212257</v>
      </c>
      <c r="K28" s="78">
        <v>280245</v>
      </c>
    </row>
    <row r="29" spans="1:19" s="16" customFormat="1" ht="12.75" customHeight="1">
      <c r="A29" s="763"/>
      <c r="B29" s="764" t="s">
        <v>10</v>
      </c>
      <c r="C29" s="785" t="s">
        <v>37</v>
      </c>
      <c r="D29" s="766">
        <v>209047</v>
      </c>
      <c r="E29" s="766">
        <v>12860</v>
      </c>
      <c r="F29" s="766">
        <v>16802</v>
      </c>
      <c r="G29" s="766">
        <v>27859</v>
      </c>
      <c r="H29" s="766">
        <v>44661</v>
      </c>
      <c r="I29" s="766">
        <v>25518</v>
      </c>
      <c r="J29" s="766">
        <v>203491</v>
      </c>
      <c r="K29" s="78">
        <v>273670</v>
      </c>
    </row>
    <row r="30" spans="1:19" s="16" customFormat="1" ht="12.75" customHeight="1">
      <c r="A30" s="763"/>
      <c r="B30" s="764"/>
      <c r="C30" s="785"/>
      <c r="D30" s="766"/>
      <c r="E30" s="766"/>
      <c r="F30" s="766"/>
      <c r="G30" s="766"/>
      <c r="H30" s="766"/>
      <c r="I30" s="766"/>
      <c r="J30" s="766"/>
      <c r="K30" s="78"/>
    </row>
    <row r="31" spans="1:19" ht="12.75" customHeight="1">
      <c r="A31" s="206" t="s">
        <v>20</v>
      </c>
      <c r="B31" s="768"/>
      <c r="C31" s="36"/>
      <c r="D31" s="769"/>
      <c r="E31" s="769"/>
      <c r="F31" s="769"/>
      <c r="G31" s="769"/>
      <c r="H31" s="769"/>
      <c r="I31" s="769"/>
      <c r="J31" s="769"/>
      <c r="K31" s="777"/>
      <c r="L31" s="749"/>
      <c r="M31" s="749"/>
      <c r="N31" s="749"/>
      <c r="O31" s="749"/>
      <c r="P31" s="749"/>
      <c r="Q31" s="749"/>
      <c r="R31" s="749"/>
      <c r="S31" s="749"/>
    </row>
    <row r="32" spans="1:19" ht="12.75" customHeight="1">
      <c r="A32" s="892" t="s">
        <v>21</v>
      </c>
      <c r="B32" s="749"/>
      <c r="C32" s="37"/>
      <c r="D32" s="23">
        <v>1</v>
      </c>
      <c r="E32" s="23">
        <v>1.2</v>
      </c>
      <c r="F32" s="23">
        <v>4.7702188688657499</v>
      </c>
      <c r="G32" s="23">
        <v>3.051712658134198</v>
      </c>
      <c r="H32" s="23">
        <v>3.7</v>
      </c>
      <c r="I32" s="23">
        <v>2.4</v>
      </c>
      <c r="J32" s="23">
        <v>-4.0999999999999996</v>
      </c>
      <c r="K32" s="778">
        <v>-2.4</v>
      </c>
      <c r="L32" s="16"/>
      <c r="M32" s="16"/>
      <c r="N32" s="16"/>
      <c r="O32" s="16"/>
      <c r="P32" s="16"/>
      <c r="Q32" s="16"/>
      <c r="R32" s="16"/>
      <c r="S32" s="16"/>
    </row>
    <row r="33" spans="1:19" ht="12.75" customHeight="1">
      <c r="A33" s="892" t="s">
        <v>22</v>
      </c>
      <c r="B33" s="749"/>
      <c r="C33" s="37"/>
      <c r="D33" s="23">
        <v>4.5999999999999996</v>
      </c>
      <c r="E33" s="23">
        <v>5.0999999999999996</v>
      </c>
      <c r="F33" s="23">
        <v>1.9105962273306298</v>
      </c>
      <c r="G33" s="23">
        <v>7.1788558458046436</v>
      </c>
      <c r="H33" s="23">
        <v>5.0999999999999996</v>
      </c>
      <c r="I33" s="23">
        <v>1.4</v>
      </c>
      <c r="J33" s="23">
        <v>1.3</v>
      </c>
      <c r="K33" s="778">
        <v>2</v>
      </c>
      <c r="L33" s="16"/>
      <c r="M33" s="16"/>
      <c r="N33" s="16"/>
      <c r="O33" s="16"/>
      <c r="P33" s="16"/>
      <c r="Q33" s="16"/>
      <c r="R33" s="16"/>
      <c r="S33" s="16"/>
    </row>
    <row r="34" spans="1:19" ht="12.75" customHeight="1">
      <c r="A34" s="892" t="s">
        <v>23</v>
      </c>
      <c r="B34" s="749"/>
      <c r="C34" s="37"/>
      <c r="D34" s="23">
        <v>2.7</v>
      </c>
      <c r="E34" s="23">
        <v>2.6</v>
      </c>
      <c r="F34" s="23">
        <v>3.6776502529927146</v>
      </c>
      <c r="G34" s="23">
        <v>7.1005689681685302</v>
      </c>
      <c r="H34" s="23">
        <v>5.8</v>
      </c>
      <c r="I34" s="23">
        <v>3.2</v>
      </c>
      <c r="J34" s="23">
        <v>-5.6</v>
      </c>
      <c r="K34" s="778">
        <v>-3.1</v>
      </c>
      <c r="L34" s="749"/>
      <c r="M34" s="749"/>
      <c r="N34" s="749"/>
      <c r="O34" s="749"/>
      <c r="P34" s="749"/>
      <c r="Q34" s="749"/>
      <c r="R34" s="749"/>
      <c r="S34" s="749"/>
    </row>
    <row r="35" spans="1:19" ht="12.75" customHeight="1">
      <c r="A35" s="892" t="s">
        <v>24</v>
      </c>
      <c r="B35" s="753"/>
      <c r="C35" s="37"/>
      <c r="D35" s="23">
        <v>19.399999999999999</v>
      </c>
      <c r="E35" s="23">
        <v>19.100000000000001</v>
      </c>
      <c r="F35" s="23">
        <v>5.1636727796207094</v>
      </c>
      <c r="G35" s="23">
        <v>29.824316137751051</v>
      </c>
      <c r="H35" s="23">
        <v>19.3</v>
      </c>
      <c r="I35" s="23">
        <v>18.5</v>
      </c>
      <c r="J35" s="23">
        <v>17.399999999999999</v>
      </c>
      <c r="K35" s="778">
        <v>17.8</v>
      </c>
      <c r="L35" s="749"/>
      <c r="M35" s="749"/>
      <c r="N35" s="749"/>
      <c r="O35" s="749"/>
      <c r="P35" s="749"/>
      <c r="Q35" s="749"/>
      <c r="R35" s="749"/>
      <c r="S35" s="749"/>
    </row>
    <row r="36" spans="1:19" ht="12.75" customHeight="1">
      <c r="A36" s="893" t="s">
        <v>65</v>
      </c>
      <c r="B36" s="748"/>
      <c r="C36" s="39"/>
      <c r="D36" s="772"/>
      <c r="E36" s="772"/>
      <c r="F36" s="772"/>
      <c r="G36" s="772"/>
      <c r="H36" s="772"/>
      <c r="I36" s="772"/>
      <c r="J36" s="772"/>
      <c r="K36" s="779"/>
      <c r="L36" s="749"/>
      <c r="M36" s="749"/>
      <c r="N36" s="749"/>
      <c r="O36" s="749"/>
      <c r="P36" s="749"/>
      <c r="Q36" s="749"/>
      <c r="R36" s="749"/>
      <c r="S36" s="749"/>
    </row>
    <row r="37" spans="1:19" ht="12.75" customHeight="1">
      <c r="B37" s="749"/>
      <c r="C37" s="749"/>
      <c r="D37" s="749"/>
      <c r="E37" s="749"/>
      <c r="F37" s="749"/>
      <c r="G37" s="749"/>
      <c r="H37" s="749"/>
      <c r="I37" s="749"/>
      <c r="J37" s="749"/>
      <c r="K37" s="749"/>
      <c r="L37" s="749"/>
      <c r="M37" s="749"/>
      <c r="N37" s="749"/>
      <c r="O37" s="749"/>
      <c r="P37" s="749"/>
      <c r="Q37" s="749"/>
      <c r="R37" s="749"/>
      <c r="S37" s="749"/>
    </row>
    <row r="38" spans="1:19" ht="11.1" customHeight="1">
      <c r="A38" s="525" t="s">
        <v>361</v>
      </c>
      <c r="B38" s="749"/>
      <c r="C38" s="749"/>
      <c r="D38" s="749"/>
      <c r="E38" s="749"/>
      <c r="F38" s="749"/>
      <c r="G38" s="749"/>
      <c r="H38" s="749"/>
      <c r="I38" s="749"/>
      <c r="J38" s="749"/>
      <c r="K38" s="749"/>
      <c r="L38" s="749"/>
      <c r="M38" s="749"/>
      <c r="N38" s="749"/>
      <c r="O38" s="749"/>
      <c r="P38" s="749"/>
      <c r="Q38" s="749"/>
      <c r="R38" s="749"/>
      <c r="S38" s="749"/>
    </row>
    <row r="39" spans="1:19" ht="11.1" customHeight="1">
      <c r="A39" s="525" t="s">
        <v>362</v>
      </c>
      <c r="B39" s="749"/>
      <c r="C39" s="749"/>
      <c r="D39" s="749"/>
      <c r="E39" s="749"/>
      <c r="F39" s="749"/>
      <c r="G39" s="749"/>
      <c r="H39" s="749"/>
      <c r="I39" s="749"/>
      <c r="J39" s="749"/>
      <c r="K39" s="749"/>
      <c r="L39" s="749"/>
      <c r="M39" s="749"/>
      <c r="N39" s="749"/>
      <c r="O39" s="749"/>
      <c r="P39" s="749"/>
      <c r="Q39" s="749"/>
      <c r="R39" s="749"/>
      <c r="S39" s="749"/>
    </row>
    <row r="40" spans="1:19" ht="11.1" customHeight="1">
      <c r="A40" s="525" t="s">
        <v>363</v>
      </c>
      <c r="B40" s="749"/>
      <c r="C40" s="749"/>
      <c r="D40" s="749"/>
      <c r="E40" s="749"/>
      <c r="F40" s="749"/>
      <c r="G40" s="749"/>
      <c r="H40" s="749"/>
      <c r="I40" s="749"/>
      <c r="J40" s="749"/>
      <c r="K40" s="749"/>
      <c r="L40" s="749"/>
      <c r="M40" s="749"/>
      <c r="N40" s="749"/>
      <c r="O40" s="749"/>
      <c r="P40" s="749"/>
      <c r="Q40" s="749"/>
      <c r="R40" s="749"/>
      <c r="S40" s="749"/>
    </row>
    <row r="41" spans="1:19" ht="11.1" customHeight="1">
      <c r="A41" s="525" t="s">
        <v>364</v>
      </c>
      <c r="B41" s="749"/>
      <c r="C41" s="749"/>
      <c r="D41" s="749"/>
      <c r="E41" s="749"/>
      <c r="F41" s="749"/>
      <c r="G41" s="749"/>
      <c r="H41" s="749"/>
      <c r="I41" s="749"/>
      <c r="J41" s="749"/>
      <c r="K41" s="749"/>
      <c r="L41" s="749"/>
      <c r="M41" s="749"/>
      <c r="N41" s="749"/>
      <c r="O41" s="749"/>
      <c r="P41" s="749"/>
      <c r="Q41" s="749"/>
      <c r="R41" s="749"/>
      <c r="S41" s="749"/>
    </row>
    <row r="42" spans="1:19" ht="11.1" customHeight="1">
      <c r="A42" s="525" t="s">
        <v>365</v>
      </c>
      <c r="B42" s="749"/>
      <c r="C42" s="749"/>
      <c r="D42" s="749"/>
      <c r="E42" s="749"/>
      <c r="F42" s="749"/>
      <c r="G42" s="749"/>
      <c r="H42" s="749"/>
      <c r="I42" s="749"/>
      <c r="J42" s="749"/>
      <c r="K42" s="749"/>
      <c r="L42" s="749"/>
      <c r="M42" s="749"/>
      <c r="N42" s="749"/>
      <c r="O42" s="749"/>
      <c r="P42" s="749"/>
      <c r="Q42" s="749"/>
      <c r="R42" s="749"/>
      <c r="S42" s="749"/>
    </row>
    <row r="43" spans="1:19" ht="11.1" customHeight="1">
      <c r="A43" s="198" t="s">
        <v>158</v>
      </c>
      <c r="B43" s="749"/>
      <c r="C43" s="749"/>
      <c r="D43" s="749"/>
      <c r="E43" s="749"/>
      <c r="F43" s="749"/>
      <c r="G43" s="749"/>
      <c r="H43" s="749"/>
      <c r="I43" s="749"/>
      <c r="J43" s="749"/>
      <c r="K43" s="749"/>
      <c r="L43" s="749"/>
      <c r="M43" s="749"/>
      <c r="N43" s="749"/>
      <c r="O43" s="749"/>
      <c r="P43" s="749"/>
      <c r="Q43" s="749"/>
      <c r="R43" s="749"/>
      <c r="S43" s="749"/>
    </row>
    <row r="44" spans="1:19" ht="11.1" customHeight="1">
      <c r="A44" s="198" t="s">
        <v>125</v>
      </c>
      <c r="B44" s="749"/>
      <c r="C44" s="749"/>
      <c r="D44" s="749"/>
      <c r="E44" s="749"/>
      <c r="F44" s="749"/>
      <c r="G44" s="749"/>
      <c r="H44" s="749"/>
      <c r="I44" s="749"/>
      <c r="J44" s="749"/>
      <c r="K44" s="749"/>
      <c r="L44" s="749"/>
      <c r="M44" s="749"/>
      <c r="N44" s="749"/>
      <c r="O44" s="749"/>
      <c r="P44" s="749"/>
      <c r="Q44" s="749"/>
      <c r="R44" s="749"/>
      <c r="S44" s="749"/>
    </row>
    <row r="45" spans="1:19" ht="12.75" customHeight="1">
      <c r="A45" s="198"/>
      <c r="B45" s="749"/>
      <c r="C45" s="749"/>
      <c r="D45" s="749"/>
      <c r="E45" s="749"/>
      <c r="F45" s="749"/>
      <c r="G45" s="749"/>
      <c r="H45" s="749"/>
      <c r="I45" s="749"/>
      <c r="J45" s="749"/>
      <c r="K45" s="749"/>
      <c r="L45" s="749"/>
      <c r="M45" s="749"/>
      <c r="N45" s="749"/>
      <c r="O45" s="749"/>
      <c r="P45" s="749"/>
      <c r="Q45" s="749"/>
      <c r="R45" s="749"/>
      <c r="S45" s="749"/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A</oddFooter>
  </headerFooter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10"/>
  <dimension ref="A1:L39"/>
  <sheetViews>
    <sheetView showGridLines="0" zoomScaleNormal="100" workbookViewId="0"/>
  </sheetViews>
  <sheetFormatPr defaultColWidth="9.109375" defaultRowHeight="12.75" customHeight="1"/>
  <cols>
    <col min="1" max="1" width="3.5546875" style="895" customWidth="1"/>
    <col min="2" max="2" width="3.6640625" style="2" customWidth="1"/>
    <col min="3" max="3" width="1.44140625" style="2" customWidth="1"/>
    <col min="4" max="7" width="9.44140625" style="2" customWidth="1"/>
    <col min="8" max="8" width="9.5546875" style="2" customWidth="1"/>
    <col min="9" max="12" width="9.33203125" style="2" customWidth="1"/>
    <col min="13" max="16384" width="9.109375" style="2"/>
  </cols>
  <sheetData>
    <row r="1" spans="1:12" ht="12" customHeight="1">
      <c r="A1" s="909"/>
      <c r="B1" s="1"/>
      <c r="C1" s="1"/>
      <c r="D1" s="1"/>
      <c r="E1" s="1"/>
      <c r="F1" s="1"/>
      <c r="G1" s="1"/>
      <c r="H1" s="1"/>
      <c r="I1" s="1"/>
      <c r="J1" s="1"/>
      <c r="K1" s="520"/>
      <c r="L1" s="520"/>
    </row>
    <row r="2" spans="1:12" ht="21" customHeight="1">
      <c r="A2" s="791" t="s">
        <v>174</v>
      </c>
      <c r="B2" s="750"/>
      <c r="C2" s="750"/>
      <c r="D2" s="751"/>
      <c r="E2" s="751"/>
      <c r="F2" s="751"/>
      <c r="G2" s="751"/>
      <c r="H2" s="751"/>
      <c r="I2" s="751"/>
      <c r="J2" s="751"/>
      <c r="K2" s="751"/>
      <c r="L2" s="773"/>
    </row>
    <row r="3" spans="1:12" ht="17.100000000000001" customHeight="1">
      <c r="A3" s="792" t="s">
        <v>274</v>
      </c>
      <c r="B3" s="752"/>
      <c r="C3" s="752"/>
      <c r="D3" s="520"/>
      <c r="E3" s="753"/>
      <c r="F3" s="753"/>
      <c r="G3" s="753"/>
      <c r="H3" s="753"/>
      <c r="I3" s="753"/>
      <c r="J3" s="753"/>
      <c r="K3" s="753"/>
      <c r="L3" s="774"/>
    </row>
    <row r="4" spans="1:12" ht="13.5" customHeight="1">
      <c r="A4" s="283"/>
      <c r="B4" s="752"/>
      <c r="C4" s="752"/>
      <c r="D4" s="520"/>
      <c r="E4" s="753"/>
      <c r="F4" s="753"/>
      <c r="G4" s="753"/>
      <c r="H4" s="753"/>
      <c r="I4" s="753"/>
      <c r="J4" s="753"/>
      <c r="K4" s="753"/>
      <c r="L4" s="774"/>
    </row>
    <row r="5" spans="1:12" ht="12.75" customHeight="1">
      <c r="A5" s="3">
        <v>39052</v>
      </c>
      <c r="B5" s="754"/>
      <c r="C5" s="754"/>
      <c r="D5" s="520"/>
      <c r="E5" s="771"/>
      <c r="F5" s="771"/>
      <c r="G5" s="771"/>
      <c r="H5" s="771"/>
      <c r="I5" s="771"/>
      <c r="J5" s="771"/>
      <c r="K5" s="771"/>
      <c r="L5" s="783" t="s">
        <v>36</v>
      </c>
    </row>
    <row r="6" spans="1:12" s="8" customFormat="1" ht="12.75" customHeight="1">
      <c r="A6" s="286" t="s">
        <v>3</v>
      </c>
      <c r="B6" s="26"/>
      <c r="C6" s="31"/>
      <c r="D6" s="106" t="s">
        <v>56</v>
      </c>
      <c r="E6" s="6"/>
      <c r="F6" s="7"/>
      <c r="G6" s="7" t="s">
        <v>47</v>
      </c>
      <c r="H6" s="7" t="s">
        <v>156</v>
      </c>
      <c r="I6" s="7" t="s">
        <v>366</v>
      </c>
      <c r="J6" s="7" t="s">
        <v>75</v>
      </c>
      <c r="K6" s="14" t="s">
        <v>7</v>
      </c>
      <c r="L6" s="21" t="s">
        <v>7</v>
      </c>
    </row>
    <row r="7" spans="1:12" s="16" customFormat="1" ht="12.75" customHeight="1">
      <c r="A7" s="287"/>
      <c r="B7" s="26"/>
      <c r="C7" s="755"/>
      <c r="D7" s="155"/>
      <c r="E7" s="12"/>
      <c r="F7" s="146"/>
      <c r="G7" s="11" t="s">
        <v>92</v>
      </c>
      <c r="H7" s="11" t="s">
        <v>367</v>
      </c>
      <c r="I7" s="11"/>
      <c r="J7" s="11" t="s">
        <v>76</v>
      </c>
      <c r="K7" s="11" t="s">
        <v>368</v>
      </c>
      <c r="L7" s="159"/>
    </row>
    <row r="8" spans="1:12" s="16" customFormat="1" ht="12.75" customHeight="1">
      <c r="A8" s="293"/>
      <c r="B8" s="781"/>
      <c r="C8" s="780"/>
      <c r="D8" s="755" t="s">
        <v>48</v>
      </c>
      <c r="E8" s="755" t="s">
        <v>79</v>
      </c>
      <c r="F8" s="755" t="s">
        <v>7</v>
      </c>
      <c r="G8" s="755"/>
      <c r="H8" s="755"/>
      <c r="I8" s="755"/>
      <c r="J8" s="755"/>
      <c r="K8" s="755"/>
      <c r="L8" s="19"/>
    </row>
    <row r="9" spans="1:12" s="16" customFormat="1" ht="13.5" customHeight="1">
      <c r="A9" s="498"/>
      <c r="B9" s="781"/>
      <c r="C9" s="780"/>
      <c r="D9" s="755"/>
      <c r="E9" s="755"/>
      <c r="F9" s="755"/>
      <c r="G9" s="755"/>
      <c r="H9" s="755"/>
      <c r="I9" s="755"/>
      <c r="J9" s="755"/>
      <c r="K9" s="755"/>
      <c r="L9" s="19"/>
    </row>
    <row r="10" spans="1:12" s="16" customFormat="1" ht="12.75" customHeight="1">
      <c r="A10" s="931" t="s">
        <v>37</v>
      </c>
      <c r="B10" s="100"/>
      <c r="C10" s="102"/>
      <c r="D10" s="31"/>
      <c r="E10" s="31"/>
      <c r="F10" s="102"/>
      <c r="G10" s="102"/>
      <c r="H10" s="102"/>
      <c r="I10" s="102"/>
      <c r="J10" s="102"/>
      <c r="K10" s="102"/>
      <c r="L10" s="109"/>
    </row>
    <row r="11" spans="1:12" s="16" customFormat="1" ht="12.75" customHeight="1">
      <c r="A11" s="763">
        <v>2018</v>
      </c>
      <c r="B11" s="764" t="s">
        <v>8</v>
      </c>
      <c r="C11" s="765"/>
      <c r="D11" s="766">
        <v>881</v>
      </c>
      <c r="E11" s="766">
        <v>125</v>
      </c>
      <c r="F11" s="766">
        <v>1006</v>
      </c>
      <c r="G11" s="766">
        <v>1014</v>
      </c>
      <c r="H11" s="766">
        <v>33828</v>
      </c>
      <c r="I11" s="766">
        <v>28251</v>
      </c>
      <c r="J11" s="766">
        <v>714388</v>
      </c>
      <c r="K11" s="766">
        <v>240070</v>
      </c>
      <c r="L11" s="78">
        <v>954458</v>
      </c>
    </row>
    <row r="12" spans="1:12" s="16" customFormat="1" ht="12.75" customHeight="1">
      <c r="A12" s="763"/>
      <c r="B12" s="764"/>
      <c r="C12" s="765"/>
      <c r="D12" s="766"/>
      <c r="E12" s="766"/>
      <c r="F12" s="766"/>
      <c r="G12" s="766"/>
      <c r="H12" s="766"/>
      <c r="I12" s="766"/>
      <c r="J12" s="766"/>
      <c r="K12" s="766"/>
      <c r="L12" s="78"/>
    </row>
    <row r="13" spans="1:12" s="16" customFormat="1" ht="12.75" customHeight="1">
      <c r="A13" s="763">
        <v>2019</v>
      </c>
      <c r="B13" s="764" t="s">
        <v>9</v>
      </c>
      <c r="C13" s="765"/>
      <c r="D13" s="766">
        <v>887</v>
      </c>
      <c r="E13" s="766">
        <v>122</v>
      </c>
      <c r="F13" s="766">
        <v>1009</v>
      </c>
      <c r="G13" s="766">
        <v>1011</v>
      </c>
      <c r="H13" s="766">
        <v>34246</v>
      </c>
      <c r="I13" s="766">
        <v>27599</v>
      </c>
      <c r="J13" s="766">
        <v>723469</v>
      </c>
      <c r="K13" s="766">
        <v>241543</v>
      </c>
      <c r="L13" s="78">
        <v>965012</v>
      </c>
    </row>
    <row r="14" spans="1:12" s="16" customFormat="1" ht="12.75" customHeight="1">
      <c r="A14" s="763"/>
      <c r="B14" s="764" t="s">
        <v>10</v>
      </c>
      <c r="C14" s="765"/>
      <c r="D14" s="766">
        <v>893</v>
      </c>
      <c r="E14" s="766">
        <v>118</v>
      </c>
      <c r="F14" s="766">
        <v>1011</v>
      </c>
      <c r="G14" s="766">
        <v>1032</v>
      </c>
      <c r="H14" s="766">
        <v>34515</v>
      </c>
      <c r="I14" s="766">
        <v>28300</v>
      </c>
      <c r="J14" s="766">
        <v>733578</v>
      </c>
      <c r="K14" s="766">
        <v>235662</v>
      </c>
      <c r="L14" s="78">
        <v>969240</v>
      </c>
    </row>
    <row r="15" spans="1:12" s="16" customFormat="1" ht="12.75" customHeight="1">
      <c r="A15" s="763"/>
      <c r="B15" s="764" t="s">
        <v>11</v>
      </c>
      <c r="C15" s="765"/>
      <c r="D15" s="766">
        <v>904</v>
      </c>
      <c r="E15" s="766">
        <v>134</v>
      </c>
      <c r="F15" s="766">
        <v>1038</v>
      </c>
      <c r="G15" s="766">
        <v>1022</v>
      </c>
      <c r="H15" s="766">
        <v>34854</v>
      </c>
      <c r="I15" s="766">
        <v>29426</v>
      </c>
      <c r="J15" s="766">
        <v>742806</v>
      </c>
      <c r="K15" s="766">
        <v>235957</v>
      </c>
      <c r="L15" s="78">
        <v>978763</v>
      </c>
    </row>
    <row r="16" spans="1:12" s="16" customFormat="1" ht="12.75" customHeight="1">
      <c r="A16" s="763"/>
      <c r="B16" s="764" t="s">
        <v>12</v>
      </c>
      <c r="C16" s="765"/>
      <c r="D16" s="766">
        <v>921</v>
      </c>
      <c r="E16" s="766">
        <v>127</v>
      </c>
      <c r="F16" s="766">
        <v>1048</v>
      </c>
      <c r="G16" s="766">
        <v>1007</v>
      </c>
      <c r="H16" s="766">
        <v>35306</v>
      </c>
      <c r="I16" s="766">
        <v>29996</v>
      </c>
      <c r="J16" s="766">
        <v>752542</v>
      </c>
      <c r="K16" s="766">
        <v>240465</v>
      </c>
      <c r="L16" s="78">
        <v>993007</v>
      </c>
    </row>
    <row r="17" spans="1:12" s="16" customFormat="1" ht="12.75" customHeight="1">
      <c r="A17" s="763"/>
      <c r="B17" s="764" t="s">
        <v>13</v>
      </c>
      <c r="C17" s="765"/>
      <c r="D17" s="766">
        <v>940</v>
      </c>
      <c r="E17" s="766">
        <v>127</v>
      </c>
      <c r="F17" s="766">
        <v>1067</v>
      </c>
      <c r="G17" s="766">
        <v>1026</v>
      </c>
      <c r="H17" s="766">
        <v>35891</v>
      </c>
      <c r="I17" s="766">
        <v>30209</v>
      </c>
      <c r="J17" s="766">
        <v>764170</v>
      </c>
      <c r="K17" s="766">
        <v>245444</v>
      </c>
      <c r="L17" s="78">
        <v>1009614</v>
      </c>
    </row>
    <row r="18" spans="1:12" s="16" customFormat="1" ht="12.75" customHeight="1">
      <c r="A18" s="763"/>
      <c r="B18" s="764" t="s">
        <v>14</v>
      </c>
      <c r="C18" s="765"/>
      <c r="D18" s="766">
        <v>958</v>
      </c>
      <c r="E18" s="766">
        <v>125</v>
      </c>
      <c r="F18" s="766">
        <v>1083</v>
      </c>
      <c r="G18" s="766">
        <v>1034</v>
      </c>
      <c r="H18" s="766">
        <v>36394</v>
      </c>
      <c r="I18" s="766">
        <v>30216</v>
      </c>
      <c r="J18" s="766">
        <v>772840</v>
      </c>
      <c r="K18" s="766">
        <v>244034</v>
      </c>
      <c r="L18" s="78">
        <v>1016873</v>
      </c>
    </row>
    <row r="19" spans="1:12" s="16" customFormat="1" ht="12.75" customHeight="1">
      <c r="A19" s="763"/>
      <c r="B19" s="764" t="s">
        <v>15</v>
      </c>
      <c r="C19" s="765"/>
      <c r="D19" s="766">
        <v>992</v>
      </c>
      <c r="E19" s="766">
        <v>126</v>
      </c>
      <c r="F19" s="766">
        <v>1118</v>
      </c>
      <c r="G19" s="766">
        <v>1017</v>
      </c>
      <c r="H19" s="766">
        <v>37036</v>
      </c>
      <c r="I19" s="766">
        <v>30076</v>
      </c>
      <c r="J19" s="766">
        <v>780948</v>
      </c>
      <c r="K19" s="766">
        <v>252250</v>
      </c>
      <c r="L19" s="78">
        <v>1033198</v>
      </c>
    </row>
    <row r="20" spans="1:12" s="16" customFormat="1" ht="12.75" customHeight="1">
      <c r="A20" s="763"/>
      <c r="B20" s="764" t="s">
        <v>16</v>
      </c>
      <c r="C20" s="765"/>
      <c r="D20" s="766">
        <v>978</v>
      </c>
      <c r="E20" s="766">
        <v>138</v>
      </c>
      <c r="F20" s="766">
        <v>1116</v>
      </c>
      <c r="G20" s="766">
        <v>1032</v>
      </c>
      <c r="H20" s="766">
        <v>37566</v>
      </c>
      <c r="I20" s="766">
        <v>32165</v>
      </c>
      <c r="J20" s="766">
        <v>793211</v>
      </c>
      <c r="K20" s="766">
        <v>255483</v>
      </c>
      <c r="L20" s="78">
        <v>1048694</v>
      </c>
    </row>
    <row r="21" spans="1:12" s="16" customFormat="1" ht="12.75" customHeight="1">
      <c r="A21" s="763"/>
      <c r="B21" s="764" t="s">
        <v>17</v>
      </c>
      <c r="C21" s="765"/>
      <c r="D21" s="766">
        <v>962</v>
      </c>
      <c r="E21" s="766">
        <v>135</v>
      </c>
      <c r="F21" s="766">
        <v>1097</v>
      </c>
      <c r="G21" s="766">
        <v>1026</v>
      </c>
      <c r="H21" s="766">
        <v>37713</v>
      </c>
      <c r="I21" s="766">
        <v>32914</v>
      </c>
      <c r="J21" s="766">
        <v>802370</v>
      </c>
      <c r="K21" s="766">
        <v>257970</v>
      </c>
      <c r="L21" s="78">
        <v>1060341</v>
      </c>
    </row>
    <row r="22" spans="1:12" s="16" customFormat="1" ht="12.75" customHeight="1">
      <c r="A22" s="763"/>
      <c r="B22" s="764" t="s">
        <v>18</v>
      </c>
      <c r="C22" s="785"/>
      <c r="D22" s="766">
        <v>935</v>
      </c>
      <c r="E22" s="766">
        <v>133</v>
      </c>
      <c r="F22" s="766">
        <v>1068</v>
      </c>
      <c r="G22" s="766">
        <v>1004</v>
      </c>
      <c r="H22" s="766">
        <v>38428</v>
      </c>
      <c r="I22" s="766">
        <v>32369</v>
      </c>
      <c r="J22" s="766">
        <v>813355</v>
      </c>
      <c r="K22" s="766">
        <v>262731</v>
      </c>
      <c r="L22" s="78">
        <v>1076086</v>
      </c>
    </row>
    <row r="23" spans="1:12" s="16" customFormat="1" ht="12.75" customHeight="1">
      <c r="A23" s="763"/>
      <c r="B23" s="764" t="s">
        <v>19</v>
      </c>
      <c r="C23" s="785"/>
      <c r="D23" s="766">
        <v>904</v>
      </c>
      <c r="E23" s="766">
        <v>130</v>
      </c>
      <c r="F23" s="766">
        <v>1034</v>
      </c>
      <c r="G23" s="766">
        <v>1040</v>
      </c>
      <c r="H23" s="766">
        <v>38855</v>
      </c>
      <c r="I23" s="766">
        <v>33543</v>
      </c>
      <c r="J23" s="766">
        <v>822922</v>
      </c>
      <c r="K23" s="766">
        <v>268765</v>
      </c>
      <c r="L23" s="78">
        <v>1091687</v>
      </c>
    </row>
    <row r="24" spans="1:12" s="16" customFormat="1" ht="12.75" customHeight="1">
      <c r="A24" s="763"/>
      <c r="B24" s="764" t="s">
        <v>8</v>
      </c>
      <c r="C24" s="785" t="s">
        <v>37</v>
      </c>
      <c r="D24" s="766">
        <v>873</v>
      </c>
      <c r="E24" s="766">
        <v>132</v>
      </c>
      <c r="F24" s="766">
        <v>1005</v>
      </c>
      <c r="G24" s="766">
        <v>1041</v>
      </c>
      <c r="H24" s="766">
        <v>39393</v>
      </c>
      <c r="I24" s="766">
        <v>33529</v>
      </c>
      <c r="J24" s="766">
        <v>831252</v>
      </c>
      <c r="K24" s="766">
        <v>281945</v>
      </c>
      <c r="L24" s="78">
        <v>1113197</v>
      </c>
    </row>
    <row r="25" spans="1:12" s="16" customFormat="1" ht="12.75" customHeight="1">
      <c r="A25" s="763"/>
      <c r="B25" s="764"/>
      <c r="C25" s="765"/>
      <c r="D25" s="766"/>
      <c r="E25" s="766"/>
      <c r="F25" s="766"/>
      <c r="G25" s="766"/>
      <c r="H25" s="766"/>
      <c r="I25" s="766"/>
      <c r="J25" s="766"/>
      <c r="K25" s="766"/>
      <c r="L25" s="78"/>
    </row>
    <row r="26" spans="1:12" s="16" customFormat="1" ht="12.75" customHeight="1">
      <c r="A26" s="763">
        <v>2020</v>
      </c>
      <c r="B26" s="764" t="s">
        <v>9</v>
      </c>
      <c r="C26" s="785" t="s">
        <v>37</v>
      </c>
      <c r="D26" s="766">
        <v>850</v>
      </c>
      <c r="E26" s="766">
        <v>128</v>
      </c>
      <c r="F26" s="766">
        <v>978</v>
      </c>
      <c r="G26" s="766">
        <v>1034</v>
      </c>
      <c r="H26" s="766">
        <v>40139</v>
      </c>
      <c r="I26" s="766">
        <v>34915</v>
      </c>
      <c r="J26" s="766">
        <v>844659</v>
      </c>
      <c r="K26" s="766">
        <v>281130</v>
      </c>
      <c r="L26" s="78">
        <v>1125789</v>
      </c>
    </row>
    <row r="27" spans="1:12" s="16" customFormat="1" ht="12.75" customHeight="1">
      <c r="A27" s="763"/>
      <c r="B27" s="764" t="s">
        <v>10</v>
      </c>
      <c r="C27" s="785" t="s">
        <v>37</v>
      </c>
      <c r="D27" s="766">
        <v>833</v>
      </c>
      <c r="E27" s="766">
        <v>129</v>
      </c>
      <c r="F27" s="766">
        <v>962</v>
      </c>
      <c r="G27" s="766">
        <v>1063</v>
      </c>
      <c r="H27" s="766">
        <v>40076</v>
      </c>
      <c r="I27" s="766">
        <v>36848</v>
      </c>
      <c r="J27" s="766">
        <v>856236</v>
      </c>
      <c r="K27" s="766">
        <v>274950</v>
      </c>
      <c r="L27" s="78">
        <v>1131186</v>
      </c>
    </row>
    <row r="28" spans="1:12" s="16" customFormat="1" ht="12.75" customHeight="1">
      <c r="A28" s="763"/>
      <c r="B28" s="764"/>
      <c r="C28" s="785"/>
      <c r="D28" s="766"/>
      <c r="E28" s="766"/>
      <c r="F28" s="766"/>
      <c r="G28" s="766"/>
      <c r="H28" s="766"/>
      <c r="I28" s="766"/>
      <c r="J28" s="766"/>
      <c r="K28" s="766"/>
      <c r="L28" s="78"/>
    </row>
    <row r="29" spans="1:12" ht="12.75" customHeight="1">
      <c r="A29" s="206" t="s">
        <v>20</v>
      </c>
      <c r="B29" s="768"/>
      <c r="C29" s="36"/>
      <c r="D29" s="769"/>
      <c r="E29" s="769"/>
      <c r="F29" s="769"/>
      <c r="G29" s="769"/>
      <c r="H29" s="769"/>
      <c r="I29" s="769"/>
      <c r="J29" s="769"/>
      <c r="K29" s="769"/>
      <c r="L29" s="777"/>
    </row>
    <row r="30" spans="1:12" ht="12.75" customHeight="1">
      <c r="A30" s="892" t="s">
        <v>21</v>
      </c>
      <c r="B30" s="749"/>
      <c r="C30" s="37"/>
      <c r="D30" s="770">
        <v>-2</v>
      </c>
      <c r="E30" s="770">
        <v>0.8</v>
      </c>
      <c r="F30" s="770">
        <v>-1.6</v>
      </c>
      <c r="G30" s="770">
        <v>2.8</v>
      </c>
      <c r="H30" s="770">
        <v>-0.2</v>
      </c>
      <c r="I30" s="770">
        <v>5.5</v>
      </c>
      <c r="J30" s="770">
        <v>1.4</v>
      </c>
      <c r="K30" s="770">
        <v>-2.2000000000000002</v>
      </c>
      <c r="L30" s="778">
        <v>0.5</v>
      </c>
    </row>
    <row r="31" spans="1:12" ht="12.75" customHeight="1">
      <c r="A31" s="892" t="s">
        <v>22</v>
      </c>
      <c r="B31" s="749"/>
      <c r="C31" s="37"/>
      <c r="D31" s="770">
        <v>-7.9</v>
      </c>
      <c r="E31" s="770">
        <v>-0.8</v>
      </c>
      <c r="F31" s="770">
        <v>-7</v>
      </c>
      <c r="G31" s="770">
        <v>2.2000000000000002</v>
      </c>
      <c r="H31" s="770">
        <v>3.1</v>
      </c>
      <c r="I31" s="770">
        <v>9.9</v>
      </c>
      <c r="J31" s="770">
        <v>4</v>
      </c>
      <c r="K31" s="770">
        <v>2.2999999999999998</v>
      </c>
      <c r="L31" s="778">
        <v>3.6</v>
      </c>
    </row>
    <row r="32" spans="1:12" ht="12.75" customHeight="1">
      <c r="A32" s="892" t="s">
        <v>23</v>
      </c>
      <c r="B32" s="749"/>
      <c r="C32" s="37"/>
      <c r="D32" s="770">
        <v>-4.5999999999999996</v>
      </c>
      <c r="E32" s="770">
        <v>-2.2999999999999998</v>
      </c>
      <c r="F32" s="770">
        <v>-4.2</v>
      </c>
      <c r="G32" s="770">
        <v>2.1</v>
      </c>
      <c r="H32" s="770">
        <v>1.7</v>
      </c>
      <c r="I32" s="770">
        <v>9.9</v>
      </c>
      <c r="J32" s="770">
        <v>3</v>
      </c>
      <c r="K32" s="770">
        <v>-2.5</v>
      </c>
      <c r="L32" s="778">
        <v>1.6</v>
      </c>
    </row>
    <row r="33" spans="1:12" ht="12.75" customHeight="1">
      <c r="A33" s="892" t="s">
        <v>24</v>
      </c>
      <c r="B33" s="753"/>
      <c r="C33" s="37"/>
      <c r="D33" s="770">
        <v>-6.7</v>
      </c>
      <c r="E33" s="770">
        <v>9.3000000000000007</v>
      </c>
      <c r="F33" s="770">
        <v>-4.8</v>
      </c>
      <c r="G33" s="770">
        <v>3</v>
      </c>
      <c r="H33" s="770">
        <v>16.100000000000001</v>
      </c>
      <c r="I33" s="770">
        <v>30.2</v>
      </c>
      <c r="J33" s="770">
        <v>16.7</v>
      </c>
      <c r="K33" s="770">
        <v>16.7</v>
      </c>
      <c r="L33" s="778">
        <v>16.7</v>
      </c>
    </row>
    <row r="34" spans="1:12" ht="12.75" customHeight="1">
      <c r="A34" s="893" t="s">
        <v>65</v>
      </c>
      <c r="B34" s="748"/>
      <c r="C34" s="39"/>
      <c r="D34" s="772"/>
      <c r="E34" s="772"/>
      <c r="F34" s="772"/>
      <c r="G34" s="772"/>
      <c r="H34" s="772"/>
      <c r="I34" s="772"/>
      <c r="J34" s="772"/>
      <c r="K34" s="772"/>
      <c r="L34" s="779"/>
    </row>
    <row r="35" spans="1:12" s="208" customFormat="1" ht="12" customHeight="1">
      <c r="A35" s="932"/>
      <c r="B35" s="197"/>
      <c r="C35" s="197"/>
      <c r="D35" s="761"/>
      <c r="E35" s="761"/>
      <c r="F35" s="761"/>
      <c r="G35" s="761"/>
      <c r="H35" s="761"/>
      <c r="I35" s="761"/>
      <c r="J35" s="761"/>
      <c r="K35" s="761"/>
      <c r="L35" s="761"/>
    </row>
    <row r="36" spans="1:12" s="208" customFormat="1" ht="9.9" customHeight="1">
      <c r="A36" s="527" t="s">
        <v>369</v>
      </c>
    </row>
    <row r="37" spans="1:12" s="208" customFormat="1" ht="9.9" customHeight="1">
      <c r="A37" s="527" t="s">
        <v>370</v>
      </c>
    </row>
    <row r="38" spans="1:12" s="208" customFormat="1" ht="9.9" customHeight="1">
      <c r="A38" s="527" t="s">
        <v>371</v>
      </c>
    </row>
    <row r="39" spans="1:12" ht="9.9" customHeight="1">
      <c r="A39" s="316" t="s">
        <v>125</v>
      </c>
      <c r="B39" s="749"/>
      <c r="C39" s="749"/>
      <c r="D39" s="749"/>
      <c r="E39" s="749"/>
      <c r="F39" s="749"/>
      <c r="G39" s="749"/>
      <c r="H39" s="749"/>
      <c r="I39" s="749"/>
      <c r="J39" s="749"/>
      <c r="K39" s="749"/>
      <c r="L39" s="749"/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A</oddFooter>
  </headerFooter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11"/>
  <dimension ref="A1:O102"/>
  <sheetViews>
    <sheetView showGridLines="0" zoomScaleNormal="100" workbookViewId="0"/>
  </sheetViews>
  <sheetFormatPr defaultColWidth="9.109375" defaultRowHeight="12.75" customHeight="1"/>
  <cols>
    <col min="1" max="1" width="3.5546875" style="895" customWidth="1"/>
    <col min="2" max="2" width="3.6640625" style="2" customWidth="1"/>
    <col min="3" max="3" width="1.33203125" style="2" customWidth="1"/>
    <col min="4" max="4" width="6.33203125" style="2" customWidth="1"/>
    <col min="5" max="5" width="7.44140625" style="2" customWidth="1"/>
    <col min="6" max="7" width="6.33203125" style="2" customWidth="1"/>
    <col min="8" max="8" width="8.44140625" style="2" customWidth="1"/>
    <col min="9" max="10" width="6.33203125" style="2" customWidth="1"/>
    <col min="11" max="11" width="8" style="2" customWidth="1"/>
    <col min="12" max="12" width="8.88671875" style="2" customWidth="1"/>
    <col min="13" max="13" width="8" style="2" customWidth="1"/>
    <col min="14" max="15" width="6.33203125" style="2" customWidth="1"/>
    <col min="16" max="16384" width="9.109375" style="2"/>
  </cols>
  <sheetData>
    <row r="1" spans="1:15" ht="12" customHeight="1">
      <c r="A1" s="890">
        <v>41066</v>
      </c>
      <c r="B1" s="748"/>
      <c r="C1" s="748"/>
      <c r="D1" s="1" t="s">
        <v>0</v>
      </c>
      <c r="E1" s="1"/>
      <c r="F1" s="1"/>
      <c r="G1" s="1"/>
      <c r="H1" s="1"/>
      <c r="I1" s="1"/>
      <c r="J1" s="1" t="s">
        <v>1</v>
      </c>
      <c r="K1" s="1" t="s">
        <v>2</v>
      </c>
      <c r="L1" s="1"/>
      <c r="M1" s="1"/>
      <c r="N1" s="1"/>
      <c r="O1" s="1"/>
    </row>
    <row r="2" spans="1:15" ht="21" customHeight="1">
      <c r="A2" s="791" t="s">
        <v>175</v>
      </c>
      <c r="B2" s="750"/>
      <c r="C2" s="750"/>
      <c r="D2" s="750"/>
      <c r="E2" s="750"/>
      <c r="F2" s="750"/>
      <c r="G2" s="750"/>
      <c r="H2" s="750"/>
      <c r="I2" s="750"/>
      <c r="J2" s="750"/>
      <c r="K2" s="750"/>
      <c r="L2" s="750"/>
      <c r="M2" s="750"/>
      <c r="N2" s="751"/>
      <c r="O2" s="773"/>
    </row>
    <row r="3" spans="1:15" ht="17.100000000000001" customHeight="1">
      <c r="A3" s="792" t="s">
        <v>290</v>
      </c>
      <c r="B3" s="752"/>
      <c r="C3" s="752"/>
      <c r="D3" s="752"/>
      <c r="E3" s="752"/>
      <c r="F3" s="752"/>
      <c r="G3" s="752"/>
      <c r="H3" s="752"/>
      <c r="I3" s="752"/>
      <c r="J3" s="752"/>
      <c r="K3" s="752"/>
      <c r="L3" s="752"/>
      <c r="M3" s="752"/>
      <c r="N3" s="520"/>
      <c r="O3" s="774"/>
    </row>
    <row r="4" spans="1:15" ht="13.5" customHeight="1">
      <c r="A4" s="283"/>
      <c r="B4" s="752"/>
      <c r="C4" s="752"/>
      <c r="D4" s="752"/>
      <c r="E4" s="752"/>
      <c r="F4" s="752"/>
      <c r="G4" s="752"/>
      <c r="H4" s="752"/>
      <c r="I4" s="752"/>
      <c r="J4" s="752"/>
      <c r="K4" s="752"/>
      <c r="L4" s="752"/>
      <c r="M4" s="752"/>
      <c r="N4" s="520"/>
      <c r="O4" s="774"/>
    </row>
    <row r="5" spans="1:15" ht="12.75" customHeight="1">
      <c r="A5" s="784">
        <v>39052</v>
      </c>
      <c r="B5" s="754"/>
      <c r="C5" s="754"/>
      <c r="D5" s="754"/>
      <c r="E5" s="754"/>
      <c r="F5" s="754"/>
      <c r="G5" s="754"/>
      <c r="H5" s="754"/>
      <c r="I5" s="754"/>
      <c r="J5" s="754"/>
      <c r="K5" s="754"/>
      <c r="L5" s="754"/>
      <c r="M5" s="754"/>
      <c r="N5" s="771"/>
      <c r="O5" s="783" t="s">
        <v>36</v>
      </c>
    </row>
    <row r="6" spans="1:15" s="16" customFormat="1" ht="12.75" customHeight="1">
      <c r="A6" s="287" t="s">
        <v>3</v>
      </c>
      <c r="B6" s="781"/>
      <c r="C6" s="781"/>
      <c r="D6" s="218" t="s">
        <v>372</v>
      </c>
      <c r="E6" s="4"/>
      <c r="F6" s="31"/>
      <c r="G6" s="218" t="s">
        <v>373</v>
      </c>
      <c r="H6" s="4"/>
      <c r="I6" s="31"/>
      <c r="J6" s="787" t="s">
        <v>374</v>
      </c>
      <c r="K6" s="9"/>
      <c r="L6" s="9"/>
      <c r="M6" s="755"/>
      <c r="N6" s="782" t="s">
        <v>375</v>
      </c>
      <c r="O6" s="41" t="s">
        <v>7</v>
      </c>
    </row>
    <row r="7" spans="1:15" s="16" customFormat="1" ht="12.75" customHeight="1">
      <c r="A7" s="287"/>
      <c r="B7" s="781"/>
      <c r="C7" s="781"/>
      <c r="D7" s="756"/>
      <c r="E7" s="757"/>
      <c r="F7" s="758"/>
      <c r="G7" s="756"/>
      <c r="H7" s="757"/>
      <c r="I7" s="758"/>
      <c r="J7" s="756"/>
      <c r="K7" s="757"/>
      <c r="L7" s="757"/>
      <c r="M7" s="758"/>
      <c r="N7" s="782"/>
      <c r="O7" s="41"/>
    </row>
    <row r="8" spans="1:15" s="16" customFormat="1" ht="12.75" customHeight="1">
      <c r="A8" s="293"/>
      <c r="B8" s="781"/>
      <c r="C8" s="781"/>
      <c r="D8" s="782" t="s">
        <v>93</v>
      </c>
      <c r="E8" s="782" t="s">
        <v>94</v>
      </c>
      <c r="F8" s="782" t="s">
        <v>7</v>
      </c>
      <c r="G8" s="782" t="s">
        <v>93</v>
      </c>
      <c r="H8" s="782" t="s">
        <v>94</v>
      </c>
      <c r="I8" s="782" t="s">
        <v>7</v>
      </c>
      <c r="J8" s="782" t="s">
        <v>95</v>
      </c>
      <c r="K8" s="782" t="s">
        <v>96</v>
      </c>
      <c r="L8" s="782" t="s">
        <v>96</v>
      </c>
      <c r="M8" s="782" t="s">
        <v>7</v>
      </c>
      <c r="N8" s="782"/>
      <c r="O8" s="41"/>
    </row>
    <row r="9" spans="1:15" s="16" customFormat="1" ht="12.75" customHeight="1">
      <c r="A9" s="297"/>
      <c r="B9" s="15"/>
      <c r="C9" s="15"/>
      <c r="D9" s="759" t="s">
        <v>97</v>
      </c>
      <c r="E9" s="759" t="s">
        <v>116</v>
      </c>
      <c r="F9" s="759"/>
      <c r="G9" s="759" t="s">
        <v>97</v>
      </c>
      <c r="H9" s="759" t="s">
        <v>116</v>
      </c>
      <c r="I9" s="759"/>
      <c r="J9" s="759" t="s">
        <v>98</v>
      </c>
      <c r="K9" s="759" t="s">
        <v>99</v>
      </c>
      <c r="L9" s="759" t="s">
        <v>57</v>
      </c>
      <c r="M9" s="759"/>
      <c r="N9" s="759"/>
      <c r="O9" s="219"/>
    </row>
    <row r="10" spans="1:15" s="16" customFormat="1" ht="12.75" customHeight="1">
      <c r="A10" s="293"/>
      <c r="B10" s="781"/>
      <c r="C10" s="781"/>
      <c r="D10" s="782"/>
      <c r="E10" s="782"/>
      <c r="F10" s="782"/>
      <c r="G10" s="782"/>
      <c r="H10" s="755"/>
      <c r="I10" s="755"/>
      <c r="J10" s="755"/>
      <c r="K10" s="755"/>
      <c r="L10" s="755"/>
      <c r="M10" s="755"/>
      <c r="N10" s="755"/>
      <c r="O10" s="19"/>
    </row>
    <row r="11" spans="1:15" s="16" customFormat="1" ht="12.75" customHeight="1">
      <c r="A11" s="763">
        <v>2018</v>
      </c>
      <c r="B11" s="764" t="s">
        <v>8</v>
      </c>
      <c r="C11" s="765"/>
      <c r="D11" s="766">
        <v>41510</v>
      </c>
      <c r="E11" s="766">
        <v>28403</v>
      </c>
      <c r="F11" s="766">
        <v>69913</v>
      </c>
      <c r="G11" s="766">
        <v>27875</v>
      </c>
      <c r="H11" s="766">
        <v>18517</v>
      </c>
      <c r="I11" s="766">
        <v>46392</v>
      </c>
      <c r="J11" s="766">
        <v>7037</v>
      </c>
      <c r="K11" s="766">
        <v>425150</v>
      </c>
      <c r="L11" s="766">
        <v>12075</v>
      </c>
      <c r="M11" s="766">
        <v>444262</v>
      </c>
      <c r="N11" s="766">
        <v>90758</v>
      </c>
      <c r="O11" s="775">
        <v>651324</v>
      </c>
    </row>
    <row r="12" spans="1:15" s="16" customFormat="1" ht="12.75" customHeight="1">
      <c r="A12" s="763"/>
      <c r="B12" s="764"/>
      <c r="C12" s="765"/>
      <c r="D12" s="766"/>
      <c r="E12" s="766"/>
      <c r="F12" s="766"/>
      <c r="G12" s="766"/>
      <c r="H12" s="766"/>
      <c r="I12" s="766"/>
      <c r="J12" s="766"/>
      <c r="K12" s="766"/>
      <c r="L12" s="766"/>
      <c r="M12" s="766"/>
      <c r="N12" s="766"/>
      <c r="O12" s="775"/>
    </row>
    <row r="13" spans="1:15" s="16" customFormat="1" ht="12.75" customHeight="1">
      <c r="A13" s="763">
        <v>2019</v>
      </c>
      <c r="B13" s="764" t="s">
        <v>9</v>
      </c>
      <c r="C13" s="765"/>
      <c r="D13" s="766">
        <v>41431</v>
      </c>
      <c r="E13" s="766">
        <v>26774</v>
      </c>
      <c r="F13" s="766">
        <v>68205</v>
      </c>
      <c r="G13" s="766">
        <v>27103</v>
      </c>
      <c r="H13" s="766">
        <v>17972</v>
      </c>
      <c r="I13" s="766">
        <v>45075</v>
      </c>
      <c r="J13" s="766">
        <v>6611</v>
      </c>
      <c r="K13" s="766">
        <v>416391</v>
      </c>
      <c r="L13" s="766">
        <v>11952</v>
      </c>
      <c r="M13" s="766">
        <v>434954</v>
      </c>
      <c r="N13" s="766">
        <v>91144</v>
      </c>
      <c r="O13" s="775">
        <v>639378</v>
      </c>
    </row>
    <row r="14" spans="1:15" s="16" customFormat="1" ht="12.75" customHeight="1">
      <c r="A14" s="763"/>
      <c r="B14" s="764" t="s">
        <v>10</v>
      </c>
      <c r="C14" s="765"/>
      <c r="D14" s="766">
        <v>41486</v>
      </c>
      <c r="E14" s="766">
        <v>25166</v>
      </c>
      <c r="F14" s="766">
        <v>66652</v>
      </c>
      <c r="G14" s="766">
        <v>27192</v>
      </c>
      <c r="H14" s="766">
        <v>17558</v>
      </c>
      <c r="I14" s="766">
        <v>44750</v>
      </c>
      <c r="J14" s="766">
        <v>6312</v>
      </c>
      <c r="K14" s="766">
        <v>415003</v>
      </c>
      <c r="L14" s="766">
        <v>12125</v>
      </c>
      <c r="M14" s="766">
        <v>433440</v>
      </c>
      <c r="N14" s="766">
        <v>90978</v>
      </c>
      <c r="O14" s="775">
        <v>635821</v>
      </c>
    </row>
    <row r="15" spans="1:15" s="16" customFormat="1" ht="12.75" customHeight="1">
      <c r="A15" s="763"/>
      <c r="B15" s="764" t="s">
        <v>11</v>
      </c>
      <c r="C15" s="765"/>
      <c r="D15" s="766">
        <v>41564</v>
      </c>
      <c r="E15" s="766">
        <v>23636</v>
      </c>
      <c r="F15" s="766">
        <v>65200</v>
      </c>
      <c r="G15" s="766">
        <v>26876</v>
      </c>
      <c r="H15" s="766">
        <v>17313</v>
      </c>
      <c r="I15" s="766">
        <v>44189</v>
      </c>
      <c r="J15" s="766">
        <v>6347</v>
      </c>
      <c r="K15" s="766">
        <v>413562</v>
      </c>
      <c r="L15" s="766">
        <v>11906</v>
      </c>
      <c r="M15" s="766">
        <v>431815</v>
      </c>
      <c r="N15" s="766">
        <v>90836</v>
      </c>
      <c r="O15" s="775">
        <v>632038</v>
      </c>
    </row>
    <row r="16" spans="1:15" s="16" customFormat="1" ht="12.75" customHeight="1">
      <c r="A16" s="763"/>
      <c r="B16" s="764" t="s">
        <v>12</v>
      </c>
      <c r="C16" s="765"/>
      <c r="D16" s="766">
        <v>41325</v>
      </c>
      <c r="E16" s="766">
        <v>22565</v>
      </c>
      <c r="F16" s="766">
        <v>63890</v>
      </c>
      <c r="G16" s="766">
        <v>26163</v>
      </c>
      <c r="H16" s="766">
        <v>16952</v>
      </c>
      <c r="I16" s="766">
        <v>43115</v>
      </c>
      <c r="J16" s="766">
        <v>6119</v>
      </c>
      <c r="K16" s="766">
        <v>409563</v>
      </c>
      <c r="L16" s="766">
        <v>11905</v>
      </c>
      <c r="M16" s="766">
        <v>427587</v>
      </c>
      <c r="N16" s="766">
        <v>88806</v>
      </c>
      <c r="O16" s="775">
        <v>623397</v>
      </c>
    </row>
    <row r="17" spans="1:15" s="16" customFormat="1" ht="12.75" customHeight="1">
      <c r="A17" s="763"/>
      <c r="B17" s="764" t="s">
        <v>13</v>
      </c>
      <c r="C17" s="765"/>
      <c r="D17" s="766">
        <v>40095</v>
      </c>
      <c r="E17" s="766">
        <v>20245</v>
      </c>
      <c r="F17" s="766">
        <v>60340</v>
      </c>
      <c r="G17" s="766">
        <v>25676</v>
      </c>
      <c r="H17" s="766">
        <v>16133</v>
      </c>
      <c r="I17" s="766">
        <v>41809</v>
      </c>
      <c r="J17" s="766">
        <v>6020</v>
      </c>
      <c r="K17" s="766">
        <v>405526</v>
      </c>
      <c r="L17" s="766">
        <v>11877</v>
      </c>
      <c r="M17" s="766">
        <v>423423</v>
      </c>
      <c r="N17" s="766">
        <v>88801</v>
      </c>
      <c r="O17" s="775">
        <v>614374</v>
      </c>
    </row>
    <row r="18" spans="1:15" s="16" customFormat="1" ht="12.75" customHeight="1">
      <c r="A18" s="763"/>
      <c r="B18" s="764" t="s">
        <v>14</v>
      </c>
      <c r="C18" s="765"/>
      <c r="D18" s="766">
        <v>37394</v>
      </c>
      <c r="E18" s="766">
        <v>19448</v>
      </c>
      <c r="F18" s="766">
        <v>56842</v>
      </c>
      <c r="G18" s="766">
        <v>25158</v>
      </c>
      <c r="H18" s="766">
        <v>15372</v>
      </c>
      <c r="I18" s="766">
        <v>40530</v>
      </c>
      <c r="J18" s="766">
        <v>5602</v>
      </c>
      <c r="K18" s="766">
        <v>393677</v>
      </c>
      <c r="L18" s="766">
        <v>11767</v>
      </c>
      <c r="M18" s="766">
        <v>411046</v>
      </c>
      <c r="N18" s="766">
        <v>87850</v>
      </c>
      <c r="O18" s="775">
        <v>596269</v>
      </c>
    </row>
    <row r="19" spans="1:15" s="16" customFormat="1" ht="12.75" customHeight="1">
      <c r="A19" s="763"/>
      <c r="B19" s="764" t="s">
        <v>15</v>
      </c>
      <c r="C19" s="765"/>
      <c r="D19" s="766">
        <v>37637</v>
      </c>
      <c r="E19" s="766">
        <v>17613</v>
      </c>
      <c r="F19" s="766">
        <v>55250</v>
      </c>
      <c r="G19" s="766">
        <v>24533</v>
      </c>
      <c r="H19" s="766">
        <v>15164</v>
      </c>
      <c r="I19" s="766">
        <v>39697</v>
      </c>
      <c r="J19" s="766">
        <v>4532</v>
      </c>
      <c r="K19" s="766">
        <v>389082</v>
      </c>
      <c r="L19" s="766">
        <v>11455</v>
      </c>
      <c r="M19" s="766">
        <v>405069</v>
      </c>
      <c r="N19" s="766">
        <v>87606</v>
      </c>
      <c r="O19" s="775">
        <v>587622</v>
      </c>
    </row>
    <row r="20" spans="1:15" s="16" customFormat="1" ht="12.75" customHeight="1">
      <c r="A20" s="763"/>
      <c r="B20" s="764" t="s">
        <v>16</v>
      </c>
      <c r="C20" s="765"/>
      <c r="D20" s="766">
        <v>38194</v>
      </c>
      <c r="E20" s="766">
        <v>16573</v>
      </c>
      <c r="F20" s="766">
        <v>54767</v>
      </c>
      <c r="G20" s="766">
        <v>24249</v>
      </c>
      <c r="H20" s="766">
        <v>14536</v>
      </c>
      <c r="I20" s="766">
        <v>38785</v>
      </c>
      <c r="J20" s="766">
        <v>4326</v>
      </c>
      <c r="K20" s="766">
        <v>390427</v>
      </c>
      <c r="L20" s="766">
        <v>11612</v>
      </c>
      <c r="M20" s="766">
        <v>406365</v>
      </c>
      <c r="N20" s="766">
        <v>88427</v>
      </c>
      <c r="O20" s="775">
        <v>588346</v>
      </c>
    </row>
    <row r="21" spans="1:15" s="16" customFormat="1" ht="12.75" customHeight="1">
      <c r="A21" s="763"/>
      <c r="B21" s="764" t="s">
        <v>17</v>
      </c>
      <c r="C21" s="765"/>
      <c r="D21" s="766">
        <v>39092</v>
      </c>
      <c r="E21" s="766">
        <v>16192</v>
      </c>
      <c r="F21" s="766">
        <v>55284</v>
      </c>
      <c r="G21" s="766">
        <v>23424</v>
      </c>
      <c r="H21" s="766">
        <v>14431</v>
      </c>
      <c r="I21" s="766">
        <v>37855</v>
      </c>
      <c r="J21" s="766">
        <v>4249</v>
      </c>
      <c r="K21" s="766">
        <v>386385</v>
      </c>
      <c r="L21" s="766">
        <v>11736</v>
      </c>
      <c r="M21" s="766">
        <v>402370</v>
      </c>
      <c r="N21" s="766">
        <v>87608</v>
      </c>
      <c r="O21" s="775">
        <v>583117</v>
      </c>
    </row>
    <row r="22" spans="1:15" s="16" customFormat="1" ht="12.75" customHeight="1">
      <c r="A22" s="763"/>
      <c r="B22" s="764" t="s">
        <v>18</v>
      </c>
      <c r="C22" s="785"/>
      <c r="D22" s="766">
        <v>39233</v>
      </c>
      <c r="E22" s="766">
        <v>16582</v>
      </c>
      <c r="F22" s="766">
        <v>55815</v>
      </c>
      <c r="G22" s="766">
        <v>22949</v>
      </c>
      <c r="H22" s="766">
        <v>14053</v>
      </c>
      <c r="I22" s="766">
        <v>37002</v>
      </c>
      <c r="J22" s="766">
        <v>4062</v>
      </c>
      <c r="K22" s="766">
        <v>380481</v>
      </c>
      <c r="L22" s="766">
        <v>11753</v>
      </c>
      <c r="M22" s="766">
        <v>396296</v>
      </c>
      <c r="N22" s="766">
        <v>87676</v>
      </c>
      <c r="O22" s="775">
        <v>576789</v>
      </c>
    </row>
    <row r="23" spans="1:15" s="16" customFormat="1" ht="12.75" customHeight="1">
      <c r="A23" s="763"/>
      <c r="B23" s="764" t="s">
        <v>19</v>
      </c>
      <c r="C23" s="785"/>
      <c r="D23" s="766">
        <v>38528</v>
      </c>
      <c r="E23" s="766">
        <v>16627</v>
      </c>
      <c r="F23" s="766">
        <v>55155</v>
      </c>
      <c r="G23" s="766">
        <v>21832</v>
      </c>
      <c r="H23" s="766">
        <v>13734</v>
      </c>
      <c r="I23" s="766">
        <v>35566</v>
      </c>
      <c r="J23" s="766">
        <v>3864</v>
      </c>
      <c r="K23" s="766">
        <v>378629</v>
      </c>
      <c r="L23" s="766">
        <v>11827</v>
      </c>
      <c r="M23" s="766">
        <v>394320</v>
      </c>
      <c r="N23" s="766">
        <v>88928</v>
      </c>
      <c r="O23" s="775">
        <v>573970</v>
      </c>
    </row>
    <row r="24" spans="1:15" s="16" customFormat="1" ht="12.75" customHeight="1">
      <c r="A24" s="763"/>
      <c r="B24" s="764" t="s">
        <v>8</v>
      </c>
      <c r="C24" s="785" t="s">
        <v>37</v>
      </c>
      <c r="D24" s="766">
        <v>37437</v>
      </c>
      <c r="E24" s="766">
        <v>16757</v>
      </c>
      <c r="F24" s="766">
        <v>54194</v>
      </c>
      <c r="G24" s="766">
        <v>20574</v>
      </c>
      <c r="H24" s="766">
        <v>13249</v>
      </c>
      <c r="I24" s="766">
        <v>33823</v>
      </c>
      <c r="J24" s="766">
        <v>3654</v>
      </c>
      <c r="K24" s="766">
        <v>366623</v>
      </c>
      <c r="L24" s="766">
        <v>12116</v>
      </c>
      <c r="M24" s="766">
        <v>382393</v>
      </c>
      <c r="N24" s="766">
        <v>89508</v>
      </c>
      <c r="O24" s="775">
        <v>559918</v>
      </c>
    </row>
    <row r="25" spans="1:15" s="16" customFormat="1" ht="12.75" customHeight="1">
      <c r="A25" s="763"/>
      <c r="B25" s="764"/>
      <c r="C25" s="765"/>
      <c r="D25" s="766"/>
      <c r="E25" s="766"/>
      <c r="F25" s="766"/>
      <c r="G25" s="766"/>
      <c r="H25" s="766"/>
      <c r="I25" s="766"/>
      <c r="J25" s="766"/>
      <c r="K25" s="766"/>
      <c r="L25" s="766"/>
      <c r="M25" s="766"/>
      <c r="N25" s="766"/>
      <c r="O25" s="775"/>
    </row>
    <row r="26" spans="1:15" s="16" customFormat="1" ht="12.75" customHeight="1">
      <c r="A26" s="763">
        <v>2020</v>
      </c>
      <c r="B26" s="764" t="s">
        <v>9</v>
      </c>
      <c r="C26" s="785" t="s">
        <v>37</v>
      </c>
      <c r="D26" s="766">
        <v>37501</v>
      </c>
      <c r="E26" s="766">
        <v>16529</v>
      </c>
      <c r="F26" s="766">
        <v>54030</v>
      </c>
      <c r="G26" s="766">
        <v>20040</v>
      </c>
      <c r="H26" s="766">
        <v>12869</v>
      </c>
      <c r="I26" s="766">
        <v>32909</v>
      </c>
      <c r="J26" s="766">
        <v>3551</v>
      </c>
      <c r="K26" s="766">
        <v>364961</v>
      </c>
      <c r="L26" s="766">
        <v>11986</v>
      </c>
      <c r="M26" s="766">
        <v>380498</v>
      </c>
      <c r="N26" s="766">
        <v>88722</v>
      </c>
      <c r="O26" s="775">
        <v>556159</v>
      </c>
    </row>
    <row r="27" spans="1:15" s="16" customFormat="1" ht="12.75" customHeight="1">
      <c r="A27" s="763"/>
      <c r="B27" s="764" t="s">
        <v>10</v>
      </c>
      <c r="C27" s="785" t="s">
        <v>37</v>
      </c>
      <c r="D27" s="766">
        <v>38042</v>
      </c>
      <c r="E27" s="766">
        <v>15916</v>
      </c>
      <c r="F27" s="766">
        <v>53958</v>
      </c>
      <c r="G27" s="766">
        <v>19396</v>
      </c>
      <c r="H27" s="766">
        <v>12494</v>
      </c>
      <c r="I27" s="766">
        <v>31890</v>
      </c>
      <c r="J27" s="766">
        <v>3400</v>
      </c>
      <c r="K27" s="766">
        <v>362491</v>
      </c>
      <c r="L27" s="766">
        <v>11968</v>
      </c>
      <c r="M27" s="766">
        <v>377859</v>
      </c>
      <c r="N27" s="766">
        <v>88588</v>
      </c>
      <c r="O27" s="775">
        <v>552295</v>
      </c>
    </row>
    <row r="28" spans="1:15" s="16" customFormat="1" ht="12.75" customHeight="1">
      <c r="A28" s="763"/>
      <c r="B28" s="764"/>
      <c r="C28" s="785"/>
      <c r="D28" s="766"/>
      <c r="E28" s="766"/>
      <c r="F28" s="766"/>
      <c r="G28" s="766"/>
      <c r="H28" s="766"/>
      <c r="I28" s="766"/>
      <c r="J28" s="766"/>
      <c r="K28" s="766"/>
      <c r="L28" s="766"/>
      <c r="M28" s="766"/>
      <c r="N28" s="766"/>
      <c r="O28" s="775"/>
    </row>
    <row r="29" spans="1:15" ht="12.75" customHeight="1">
      <c r="A29" s="206" t="s">
        <v>20</v>
      </c>
      <c r="B29" s="768"/>
      <c r="C29" s="768"/>
      <c r="D29" s="90"/>
      <c r="E29" s="90"/>
      <c r="F29" s="90"/>
      <c r="G29" s="90"/>
      <c r="H29" s="776"/>
      <c r="I29" s="769"/>
      <c r="J29" s="769"/>
      <c r="K29" s="769"/>
      <c r="L29" s="769"/>
      <c r="M29" s="769"/>
      <c r="N29" s="769"/>
      <c r="O29" s="777"/>
    </row>
    <row r="30" spans="1:15" ht="12.75" customHeight="1">
      <c r="A30" s="892" t="s">
        <v>21</v>
      </c>
      <c r="B30" s="749"/>
      <c r="C30" s="749"/>
      <c r="D30" s="770">
        <v>1.4</v>
      </c>
      <c r="E30" s="770">
        <v>-3.7</v>
      </c>
      <c r="F30" s="770">
        <v>-0.1</v>
      </c>
      <c r="G30" s="770">
        <v>-3.2</v>
      </c>
      <c r="H30" s="770">
        <v>-2.9</v>
      </c>
      <c r="I30" s="770">
        <v>-3.1</v>
      </c>
      <c r="J30" s="770">
        <v>-4.3</v>
      </c>
      <c r="K30" s="770">
        <v>-0.7</v>
      </c>
      <c r="L30" s="770">
        <v>-0.2</v>
      </c>
      <c r="M30" s="770">
        <v>-0.7</v>
      </c>
      <c r="N30" s="770">
        <v>-0.2</v>
      </c>
      <c r="O30" s="778">
        <v>-0.7</v>
      </c>
    </row>
    <row r="31" spans="1:15" ht="12.75" customHeight="1">
      <c r="A31" s="892" t="s">
        <v>22</v>
      </c>
      <c r="B31" s="749"/>
      <c r="C31" s="749"/>
      <c r="D31" s="770">
        <v>-1.3</v>
      </c>
      <c r="E31" s="23">
        <v>-4.3</v>
      </c>
      <c r="F31" s="23">
        <v>-2.2000000000000002</v>
      </c>
      <c r="G31" s="23">
        <v>-11.2</v>
      </c>
      <c r="H31" s="23">
        <v>-9</v>
      </c>
      <c r="I31" s="23">
        <v>-10.3</v>
      </c>
      <c r="J31" s="23">
        <v>-12</v>
      </c>
      <c r="K31" s="23">
        <v>-4.3</v>
      </c>
      <c r="L31" s="23">
        <v>1.2</v>
      </c>
      <c r="M31" s="23">
        <v>-4.2</v>
      </c>
      <c r="N31" s="23">
        <v>-0.4</v>
      </c>
      <c r="O31" s="778">
        <v>-3.8</v>
      </c>
    </row>
    <row r="32" spans="1:15" ht="12.75" customHeight="1">
      <c r="A32" s="892" t="s">
        <v>23</v>
      </c>
      <c r="B32" s="749"/>
      <c r="C32" s="749"/>
      <c r="D32" s="770">
        <v>1.6</v>
      </c>
      <c r="E32" s="23">
        <v>-5</v>
      </c>
      <c r="F32" s="23">
        <v>-0.4</v>
      </c>
      <c r="G32" s="23">
        <v>-5.7</v>
      </c>
      <c r="H32" s="23">
        <v>-5.7</v>
      </c>
      <c r="I32" s="23">
        <v>-5.7</v>
      </c>
      <c r="J32" s="23">
        <v>-7</v>
      </c>
      <c r="K32" s="23">
        <v>-1.1000000000000001</v>
      </c>
      <c r="L32" s="23">
        <v>-1.2</v>
      </c>
      <c r="M32" s="23">
        <v>-1.2</v>
      </c>
      <c r="N32" s="23">
        <v>-1</v>
      </c>
      <c r="O32" s="778">
        <v>-1.4</v>
      </c>
    </row>
    <row r="33" spans="1:15" ht="12.75" customHeight="1">
      <c r="A33" s="892" t="s">
        <v>24</v>
      </c>
      <c r="B33" s="753"/>
      <c r="C33" s="753"/>
      <c r="D33" s="770">
        <v>-8.3000000000000007</v>
      </c>
      <c r="E33" s="23">
        <v>-36.799999999999997</v>
      </c>
      <c r="F33" s="23">
        <v>-19</v>
      </c>
      <c r="G33" s="23">
        <v>-28.7</v>
      </c>
      <c r="H33" s="23">
        <v>-28.8</v>
      </c>
      <c r="I33" s="23">
        <v>-28.7</v>
      </c>
      <c r="J33" s="23">
        <v>-46.1</v>
      </c>
      <c r="K33" s="23">
        <v>-12.7</v>
      </c>
      <c r="L33" s="23">
        <v>-1.3</v>
      </c>
      <c r="M33" s="23">
        <v>-12.8</v>
      </c>
      <c r="N33" s="23">
        <v>-2.6</v>
      </c>
      <c r="O33" s="778">
        <v>-13.1</v>
      </c>
    </row>
    <row r="34" spans="1:15" ht="12.75" customHeight="1">
      <c r="A34" s="893" t="s">
        <v>65</v>
      </c>
      <c r="B34" s="748"/>
      <c r="C34" s="748"/>
      <c r="D34" s="89"/>
      <c r="E34" s="89"/>
      <c r="F34" s="89"/>
      <c r="G34" s="89"/>
      <c r="H34" s="24"/>
      <c r="I34" s="772"/>
      <c r="J34" s="772"/>
      <c r="K34" s="772"/>
      <c r="L34" s="772"/>
      <c r="M34" s="772"/>
      <c r="N34" s="772"/>
      <c r="O34" s="779"/>
    </row>
    <row r="35" spans="1:15" s="208" customFormat="1" ht="12" customHeight="1">
      <c r="A35" s="933"/>
    </row>
    <row r="36" spans="1:15" s="208" customFormat="1" ht="9.75" customHeight="1">
      <c r="A36" s="527" t="s">
        <v>376</v>
      </c>
    </row>
    <row r="37" spans="1:15" s="208" customFormat="1" ht="9.75" customHeight="1">
      <c r="A37" s="527" t="s">
        <v>377</v>
      </c>
    </row>
    <row r="38" spans="1:15" ht="12.75" customHeight="1">
      <c r="A38" s="316" t="s">
        <v>126</v>
      </c>
      <c r="B38" s="749"/>
      <c r="C38" s="749"/>
      <c r="D38" s="749"/>
      <c r="E38" s="749"/>
      <c r="F38" s="749"/>
      <c r="G38" s="749"/>
      <c r="H38" s="749"/>
      <c r="I38" s="749"/>
      <c r="J38" s="749"/>
      <c r="K38" s="749"/>
      <c r="L38" s="749"/>
      <c r="M38" s="749"/>
      <c r="N38" s="749"/>
      <c r="O38" s="749"/>
    </row>
    <row r="39" spans="1:15" ht="12.75" customHeight="1">
      <c r="A39" s="527" t="s">
        <v>378</v>
      </c>
      <c r="B39" s="749"/>
      <c r="C39" s="749"/>
      <c r="D39" s="749"/>
      <c r="E39" s="749"/>
      <c r="F39" s="749"/>
      <c r="G39" s="749"/>
      <c r="H39" s="749"/>
      <c r="I39" s="749"/>
      <c r="J39" s="749"/>
      <c r="K39" s="749"/>
      <c r="L39" s="749"/>
      <c r="M39" s="749"/>
      <c r="N39" s="749"/>
      <c r="O39" s="749"/>
    </row>
    <row r="40" spans="1:15" ht="12.75" customHeight="1">
      <c r="A40" s="527" t="s">
        <v>379</v>
      </c>
      <c r="B40" s="749"/>
      <c r="C40" s="749"/>
      <c r="D40" s="749"/>
      <c r="E40" s="749"/>
      <c r="F40" s="749"/>
      <c r="G40" s="749"/>
      <c r="H40" s="749"/>
      <c r="I40" s="749"/>
      <c r="J40" s="749"/>
      <c r="K40" s="749"/>
      <c r="L40" s="749"/>
      <c r="M40" s="749"/>
      <c r="N40" s="749"/>
      <c r="O40" s="749"/>
    </row>
    <row r="41" spans="1:15" ht="12.75" customHeight="1">
      <c r="A41" s="316" t="s">
        <v>125</v>
      </c>
      <c r="B41" s="749"/>
      <c r="C41" s="749"/>
      <c r="D41" s="749"/>
      <c r="E41" s="749"/>
      <c r="F41" s="749"/>
      <c r="G41" s="749"/>
      <c r="H41" s="749"/>
      <c r="I41" s="749"/>
      <c r="J41" s="749"/>
      <c r="K41" s="749"/>
      <c r="L41" s="749"/>
      <c r="M41" s="749"/>
      <c r="N41" s="749"/>
      <c r="O41" s="749"/>
    </row>
    <row r="42" spans="1:15" ht="12.75" customHeight="1">
      <c r="B42" s="749"/>
      <c r="C42" s="749"/>
      <c r="D42" s="749"/>
      <c r="E42" s="749"/>
      <c r="F42" s="749"/>
      <c r="G42" s="749"/>
      <c r="H42" s="749"/>
      <c r="I42" s="749"/>
      <c r="J42" s="749"/>
      <c r="K42" s="749"/>
      <c r="L42" s="749"/>
      <c r="M42" s="749"/>
      <c r="N42" s="749"/>
      <c r="O42" s="749"/>
    </row>
    <row r="43" spans="1:15" ht="12.75" customHeight="1">
      <c r="B43" s="749"/>
      <c r="C43" s="749"/>
      <c r="D43" s="749"/>
      <c r="E43" s="749"/>
      <c r="F43" s="749"/>
      <c r="G43" s="749"/>
      <c r="H43" s="749"/>
      <c r="I43" s="749"/>
      <c r="J43" s="749"/>
      <c r="K43" s="749"/>
      <c r="L43" s="749"/>
      <c r="M43" s="749"/>
      <c r="N43" s="749"/>
      <c r="O43" s="749"/>
    </row>
    <row r="44" spans="1:15" ht="12.75" customHeight="1">
      <c r="B44" s="749"/>
      <c r="C44" s="749"/>
      <c r="D44" s="749"/>
      <c r="E44" s="749"/>
      <c r="F44" s="749"/>
      <c r="G44" s="749"/>
      <c r="H44" s="749"/>
      <c r="I44" s="749"/>
      <c r="J44" s="749"/>
      <c r="K44" s="749"/>
      <c r="L44" s="749"/>
      <c r="M44" s="749"/>
      <c r="N44" s="749"/>
      <c r="O44" s="749"/>
    </row>
    <row r="45" spans="1:15" ht="12.75" customHeight="1">
      <c r="B45" s="749"/>
      <c r="C45" s="749"/>
      <c r="D45" s="749"/>
      <c r="E45" s="749"/>
      <c r="F45" s="749"/>
      <c r="G45" s="749"/>
      <c r="H45" s="749"/>
      <c r="I45" s="749"/>
      <c r="J45" s="749"/>
      <c r="K45" s="749"/>
      <c r="L45" s="749"/>
      <c r="M45" s="749"/>
      <c r="N45" s="749"/>
      <c r="O45" s="749"/>
    </row>
    <row r="46" spans="1:15" ht="12.75" customHeight="1">
      <c r="B46" s="749"/>
      <c r="C46" s="749"/>
      <c r="D46" s="749"/>
      <c r="E46" s="749"/>
      <c r="F46" s="749"/>
      <c r="G46" s="749"/>
      <c r="H46" s="749"/>
      <c r="I46" s="749"/>
      <c r="J46" s="749"/>
      <c r="K46" s="749"/>
      <c r="L46" s="749"/>
      <c r="M46" s="749"/>
      <c r="N46" s="749"/>
      <c r="O46" s="749"/>
    </row>
    <row r="47" spans="1:15" ht="12.75" customHeight="1">
      <c r="B47" s="749"/>
      <c r="C47" s="749"/>
      <c r="D47" s="749"/>
      <c r="E47" s="749"/>
      <c r="F47" s="749"/>
      <c r="G47" s="749"/>
      <c r="H47" s="749"/>
      <c r="I47" s="749"/>
      <c r="J47" s="749"/>
      <c r="K47" s="749"/>
      <c r="L47" s="749"/>
      <c r="M47" s="749"/>
      <c r="N47" s="749"/>
      <c r="O47" s="749"/>
    </row>
    <row r="48" spans="1:15" ht="12.75" customHeight="1">
      <c r="B48" s="749"/>
      <c r="C48" s="749"/>
      <c r="D48" s="749"/>
      <c r="E48" s="749"/>
      <c r="F48" s="749"/>
      <c r="G48" s="749"/>
      <c r="H48" s="749"/>
      <c r="I48" s="749"/>
      <c r="J48" s="749"/>
      <c r="K48" s="749"/>
      <c r="L48" s="749"/>
      <c r="M48" s="749"/>
      <c r="N48" s="749"/>
      <c r="O48" s="749"/>
    </row>
    <row r="49" spans="2:15" ht="12.75" customHeight="1">
      <c r="B49" s="749"/>
      <c r="C49" s="749"/>
      <c r="D49" s="749"/>
      <c r="E49" s="749"/>
      <c r="F49" s="749"/>
      <c r="G49" s="749"/>
      <c r="H49" s="749"/>
      <c r="I49" s="749"/>
      <c r="J49" s="749"/>
      <c r="K49" s="749"/>
      <c r="L49" s="749"/>
      <c r="M49" s="749"/>
      <c r="N49" s="749"/>
      <c r="O49" s="749"/>
    </row>
    <row r="50" spans="2:15" ht="12.75" customHeight="1">
      <c r="B50" s="749"/>
      <c r="C50" s="749"/>
      <c r="D50" s="749"/>
      <c r="E50" s="749"/>
      <c r="F50" s="749"/>
      <c r="G50" s="749"/>
      <c r="H50" s="749"/>
      <c r="I50" s="749"/>
      <c r="J50" s="749"/>
      <c r="K50" s="749"/>
      <c r="L50" s="749"/>
      <c r="M50" s="749"/>
      <c r="N50" s="749"/>
      <c r="O50" s="749"/>
    </row>
    <row r="51" spans="2:15" ht="12.75" customHeight="1">
      <c r="B51" s="749"/>
      <c r="C51" s="749"/>
      <c r="D51" s="749"/>
      <c r="E51" s="749"/>
      <c r="F51" s="749"/>
      <c r="G51" s="749"/>
      <c r="H51" s="749"/>
      <c r="I51" s="749"/>
      <c r="J51" s="749"/>
      <c r="K51" s="749"/>
      <c r="L51" s="749"/>
      <c r="M51" s="749"/>
      <c r="N51" s="749"/>
      <c r="O51" s="749"/>
    </row>
    <row r="52" spans="2:15" ht="12.75" customHeight="1">
      <c r="B52" s="749"/>
      <c r="C52" s="749"/>
      <c r="D52" s="749"/>
      <c r="E52" s="749"/>
      <c r="F52" s="749"/>
      <c r="G52" s="749"/>
      <c r="H52" s="749"/>
      <c r="I52" s="749"/>
      <c r="J52" s="749"/>
      <c r="K52" s="749"/>
      <c r="L52" s="749"/>
      <c r="M52" s="749"/>
      <c r="N52" s="749"/>
      <c r="O52" s="749"/>
    </row>
    <row r="53" spans="2:15" ht="12.75" customHeight="1">
      <c r="B53" s="749"/>
      <c r="C53" s="749"/>
      <c r="D53" s="749"/>
      <c r="E53" s="749"/>
      <c r="F53" s="749"/>
      <c r="G53" s="749"/>
      <c r="H53" s="749"/>
      <c r="I53" s="749"/>
      <c r="J53" s="749"/>
      <c r="K53" s="749"/>
      <c r="L53" s="749"/>
      <c r="M53" s="749"/>
      <c r="N53" s="749"/>
      <c r="O53" s="749"/>
    </row>
    <row r="54" spans="2:15" ht="12.75" customHeight="1">
      <c r="B54" s="749"/>
      <c r="C54" s="749"/>
      <c r="D54" s="749"/>
      <c r="E54" s="749"/>
      <c r="F54" s="749"/>
      <c r="G54" s="749"/>
      <c r="H54" s="749"/>
      <c r="I54" s="749"/>
      <c r="J54" s="749"/>
      <c r="K54" s="749"/>
      <c r="L54" s="749"/>
      <c r="M54" s="749"/>
      <c r="N54" s="749"/>
      <c r="O54" s="749"/>
    </row>
    <row r="55" spans="2:15" ht="12.75" customHeight="1">
      <c r="B55" s="749"/>
      <c r="C55" s="749"/>
      <c r="D55" s="749"/>
      <c r="E55" s="749"/>
      <c r="F55" s="749"/>
      <c r="G55" s="749"/>
      <c r="H55" s="749"/>
      <c r="I55" s="749"/>
      <c r="J55" s="749"/>
      <c r="K55" s="749"/>
      <c r="L55" s="749"/>
      <c r="M55" s="749"/>
      <c r="N55" s="749"/>
      <c r="O55" s="749"/>
    </row>
    <row r="56" spans="2:15" ht="12.75" customHeight="1">
      <c r="B56" s="749"/>
      <c r="C56" s="749"/>
      <c r="D56" s="749"/>
      <c r="E56" s="749"/>
      <c r="F56" s="749"/>
      <c r="G56" s="749"/>
      <c r="H56" s="749"/>
      <c r="I56" s="749"/>
      <c r="J56" s="749"/>
      <c r="K56" s="749"/>
      <c r="L56" s="749"/>
      <c r="M56" s="749"/>
      <c r="N56" s="749"/>
      <c r="O56" s="749"/>
    </row>
    <row r="57" spans="2:15" ht="12.75" customHeight="1">
      <c r="B57" s="749"/>
      <c r="C57" s="749"/>
      <c r="D57" s="749"/>
      <c r="E57" s="749"/>
      <c r="F57" s="749"/>
      <c r="G57" s="749"/>
      <c r="H57" s="749"/>
      <c r="I57" s="749"/>
      <c r="J57" s="749"/>
      <c r="K57" s="749"/>
      <c r="L57" s="749"/>
      <c r="M57" s="749"/>
      <c r="N57" s="749"/>
      <c r="O57" s="749"/>
    </row>
    <row r="58" spans="2:15" ht="12.75" customHeight="1">
      <c r="B58" s="749"/>
      <c r="C58" s="749"/>
      <c r="D58" s="749"/>
      <c r="E58" s="749"/>
      <c r="F58" s="749"/>
      <c r="G58" s="749"/>
      <c r="H58" s="749"/>
      <c r="I58" s="749"/>
      <c r="J58" s="749"/>
      <c r="K58" s="749"/>
      <c r="L58" s="749"/>
      <c r="M58" s="749"/>
      <c r="N58" s="749"/>
      <c r="O58" s="749"/>
    </row>
    <row r="59" spans="2:15" ht="12.75" customHeight="1">
      <c r="B59" s="749"/>
      <c r="C59" s="749"/>
      <c r="D59" s="749"/>
      <c r="E59" s="749"/>
      <c r="F59" s="749"/>
      <c r="G59" s="749"/>
      <c r="H59" s="749"/>
      <c r="I59" s="749"/>
      <c r="J59" s="749"/>
      <c r="K59" s="749"/>
      <c r="L59" s="749"/>
      <c r="M59" s="749"/>
      <c r="N59" s="749"/>
      <c r="O59" s="749"/>
    </row>
    <row r="60" spans="2:15" ht="12.75" customHeight="1">
      <c r="B60" s="749"/>
      <c r="C60" s="749"/>
      <c r="D60" s="749"/>
      <c r="E60" s="749"/>
      <c r="F60" s="749"/>
      <c r="G60" s="749"/>
      <c r="H60" s="749"/>
      <c r="I60" s="749"/>
      <c r="J60" s="749"/>
      <c r="K60" s="749"/>
      <c r="L60" s="749"/>
      <c r="M60" s="749"/>
      <c r="N60" s="749"/>
      <c r="O60" s="749"/>
    </row>
    <row r="61" spans="2:15" ht="12.75" customHeight="1">
      <c r="B61" s="749"/>
      <c r="C61" s="749"/>
      <c r="D61" s="749"/>
      <c r="E61" s="749"/>
      <c r="F61" s="749"/>
      <c r="G61" s="749"/>
      <c r="H61" s="749"/>
      <c r="I61" s="749"/>
      <c r="J61" s="749"/>
      <c r="K61" s="749"/>
      <c r="L61" s="749"/>
      <c r="M61" s="749"/>
      <c r="N61" s="749"/>
      <c r="O61" s="749"/>
    </row>
    <row r="62" spans="2:15" ht="12.75" customHeight="1">
      <c r="B62" s="749"/>
      <c r="C62" s="749"/>
      <c r="D62" s="749"/>
      <c r="E62" s="749"/>
      <c r="F62" s="749"/>
      <c r="G62" s="749"/>
      <c r="H62" s="749"/>
      <c r="I62" s="749"/>
      <c r="J62" s="749"/>
      <c r="K62" s="749"/>
      <c r="L62" s="749"/>
      <c r="M62" s="749"/>
      <c r="N62" s="749"/>
      <c r="O62" s="749"/>
    </row>
    <row r="63" spans="2:15" ht="12.75" customHeight="1">
      <c r="B63" s="749"/>
      <c r="C63" s="749"/>
      <c r="D63" s="749"/>
      <c r="E63" s="749"/>
      <c r="F63" s="749"/>
      <c r="G63" s="749"/>
      <c r="H63" s="749"/>
      <c r="I63" s="749"/>
      <c r="J63" s="749"/>
      <c r="K63" s="749"/>
      <c r="L63" s="749"/>
      <c r="M63" s="749"/>
      <c r="N63" s="749"/>
      <c r="O63" s="749"/>
    </row>
    <row r="64" spans="2:15" ht="12.75" customHeight="1">
      <c r="B64" s="749"/>
      <c r="C64" s="749"/>
      <c r="D64" s="749"/>
      <c r="E64" s="749"/>
      <c r="F64" s="749"/>
      <c r="G64" s="749"/>
      <c r="H64" s="749"/>
      <c r="I64" s="749"/>
      <c r="J64" s="749"/>
      <c r="K64" s="749"/>
      <c r="L64" s="749"/>
      <c r="M64" s="749"/>
      <c r="N64" s="749"/>
      <c r="O64" s="749"/>
    </row>
    <row r="65" spans="2:15" ht="12.75" customHeight="1">
      <c r="B65" s="749"/>
      <c r="C65" s="749"/>
      <c r="D65" s="749"/>
      <c r="E65" s="749"/>
      <c r="F65" s="749"/>
      <c r="G65" s="749"/>
      <c r="H65" s="749"/>
      <c r="I65" s="749"/>
      <c r="J65" s="749"/>
      <c r="K65" s="749"/>
      <c r="L65" s="749"/>
      <c r="M65" s="749"/>
      <c r="N65" s="749"/>
      <c r="O65" s="749"/>
    </row>
    <row r="66" spans="2:15" ht="12.75" customHeight="1">
      <c r="B66" s="749"/>
      <c r="C66" s="749"/>
      <c r="D66" s="749"/>
      <c r="E66" s="749"/>
      <c r="F66" s="749"/>
      <c r="G66" s="749"/>
      <c r="H66" s="749"/>
      <c r="I66" s="749"/>
      <c r="J66" s="749"/>
      <c r="K66" s="749"/>
      <c r="L66" s="749"/>
      <c r="M66" s="749"/>
      <c r="N66" s="749"/>
      <c r="O66" s="749"/>
    </row>
    <row r="67" spans="2:15" ht="12.75" customHeight="1">
      <c r="B67" s="749"/>
      <c r="C67" s="749"/>
      <c r="D67" s="749"/>
      <c r="E67" s="749"/>
      <c r="F67" s="749"/>
      <c r="G67" s="749"/>
      <c r="H67" s="749"/>
      <c r="I67" s="749"/>
      <c r="J67" s="749"/>
      <c r="K67" s="749"/>
      <c r="L67" s="749"/>
      <c r="M67" s="749"/>
      <c r="N67" s="749"/>
      <c r="O67" s="749"/>
    </row>
    <row r="68" spans="2:15" ht="12.75" customHeight="1">
      <c r="B68" s="749"/>
      <c r="C68" s="749"/>
      <c r="D68" s="749"/>
      <c r="E68" s="749"/>
      <c r="F68" s="749"/>
      <c r="G68" s="749"/>
      <c r="H68" s="749"/>
      <c r="I68" s="749"/>
      <c r="J68" s="749"/>
      <c r="K68" s="749"/>
      <c r="L68" s="749"/>
      <c r="M68" s="749"/>
      <c r="N68" s="749"/>
      <c r="O68" s="749"/>
    </row>
    <row r="69" spans="2:15" ht="12.75" customHeight="1">
      <c r="B69" s="749"/>
      <c r="C69" s="749"/>
      <c r="D69" s="749"/>
      <c r="E69" s="749"/>
      <c r="F69" s="749"/>
      <c r="G69" s="749"/>
      <c r="H69" s="749"/>
      <c r="I69" s="749"/>
      <c r="J69" s="749"/>
      <c r="K69" s="749"/>
      <c r="L69" s="749"/>
      <c r="M69" s="749"/>
      <c r="N69" s="749"/>
      <c r="O69" s="749"/>
    </row>
    <row r="70" spans="2:15" ht="12.75" customHeight="1">
      <c r="B70" s="749"/>
      <c r="C70" s="749"/>
      <c r="D70" s="749"/>
      <c r="E70" s="749"/>
      <c r="F70" s="749"/>
      <c r="G70" s="749"/>
      <c r="H70" s="749"/>
      <c r="I70" s="749"/>
      <c r="J70" s="749"/>
      <c r="K70" s="749"/>
      <c r="L70" s="749"/>
      <c r="M70" s="749"/>
      <c r="N70" s="749"/>
      <c r="O70" s="749"/>
    </row>
    <row r="71" spans="2:15" ht="12.75" customHeight="1">
      <c r="B71" s="749"/>
      <c r="C71" s="749"/>
      <c r="D71" s="749"/>
      <c r="E71" s="749"/>
      <c r="F71" s="749"/>
      <c r="G71" s="749"/>
      <c r="H71" s="749"/>
      <c r="I71" s="749"/>
      <c r="J71" s="749"/>
      <c r="K71" s="749"/>
      <c r="L71" s="749"/>
      <c r="M71" s="749"/>
      <c r="N71" s="749"/>
      <c r="O71" s="749"/>
    </row>
    <row r="72" spans="2:15" ht="12.75" customHeight="1">
      <c r="B72" s="749"/>
      <c r="C72" s="749"/>
      <c r="D72" s="749"/>
      <c r="E72" s="749"/>
      <c r="F72" s="749"/>
      <c r="G72" s="749"/>
      <c r="H72" s="749"/>
      <c r="I72" s="749"/>
      <c r="J72" s="749"/>
      <c r="K72" s="749"/>
      <c r="L72" s="749"/>
      <c r="M72" s="749"/>
      <c r="N72" s="749"/>
      <c r="O72" s="749"/>
    </row>
    <row r="73" spans="2:15" ht="12.75" customHeight="1">
      <c r="B73" s="749"/>
      <c r="C73" s="749"/>
      <c r="D73" s="749"/>
      <c r="E73" s="749"/>
      <c r="F73" s="749"/>
      <c r="G73" s="749"/>
      <c r="H73" s="749"/>
      <c r="I73" s="749"/>
      <c r="J73" s="749"/>
      <c r="K73" s="749"/>
      <c r="L73" s="749"/>
      <c r="M73" s="749"/>
      <c r="N73" s="749"/>
      <c r="O73" s="749"/>
    </row>
    <row r="74" spans="2:15" ht="12.75" customHeight="1">
      <c r="B74" s="749"/>
      <c r="C74" s="749"/>
      <c r="D74" s="749"/>
      <c r="E74" s="749"/>
      <c r="F74" s="749"/>
      <c r="G74" s="749"/>
      <c r="H74" s="749"/>
      <c r="I74" s="749"/>
      <c r="J74" s="749"/>
      <c r="K74" s="749"/>
      <c r="L74" s="749"/>
      <c r="M74" s="749"/>
      <c r="N74" s="749"/>
      <c r="O74" s="749"/>
    </row>
    <row r="75" spans="2:15" ht="12.75" customHeight="1">
      <c r="B75" s="749"/>
      <c r="C75" s="749"/>
      <c r="D75" s="749"/>
      <c r="E75" s="749"/>
      <c r="F75" s="749"/>
      <c r="G75" s="749"/>
      <c r="H75" s="749"/>
      <c r="I75" s="749"/>
      <c r="J75" s="749"/>
      <c r="K75" s="749"/>
      <c r="L75" s="749"/>
      <c r="M75" s="749"/>
      <c r="N75" s="749"/>
      <c r="O75" s="749"/>
    </row>
    <row r="76" spans="2:15" ht="12.75" customHeight="1">
      <c r="B76" s="749"/>
      <c r="C76" s="749"/>
      <c r="D76" s="749"/>
      <c r="E76" s="749"/>
      <c r="F76" s="749"/>
      <c r="G76" s="749"/>
      <c r="H76" s="749"/>
      <c r="I76" s="749"/>
      <c r="J76" s="749"/>
      <c r="K76" s="749"/>
      <c r="L76" s="749"/>
      <c r="M76" s="749"/>
      <c r="N76" s="749"/>
      <c r="O76" s="749"/>
    </row>
    <row r="77" spans="2:15" ht="12.75" customHeight="1">
      <c r="B77" s="749"/>
      <c r="C77" s="749"/>
      <c r="D77" s="749"/>
      <c r="E77" s="749"/>
      <c r="F77" s="749"/>
      <c r="G77" s="749"/>
      <c r="H77" s="749"/>
      <c r="I77" s="749"/>
      <c r="J77" s="749"/>
      <c r="K77" s="749"/>
      <c r="L77" s="749"/>
      <c r="M77" s="749"/>
      <c r="N77" s="749"/>
      <c r="O77" s="749"/>
    </row>
    <row r="78" spans="2:15" ht="12.75" customHeight="1">
      <c r="B78" s="749"/>
      <c r="C78" s="749"/>
      <c r="D78" s="749"/>
      <c r="E78" s="749"/>
      <c r="F78" s="749"/>
      <c r="G78" s="749"/>
      <c r="H78" s="749"/>
      <c r="I78" s="749"/>
      <c r="J78" s="749"/>
      <c r="K78" s="749"/>
      <c r="L78" s="749"/>
      <c r="M78" s="749"/>
      <c r="N78" s="749"/>
      <c r="O78" s="749"/>
    </row>
    <row r="79" spans="2:15" ht="12.75" customHeight="1">
      <c r="B79" s="749"/>
      <c r="C79" s="749"/>
      <c r="D79" s="749"/>
      <c r="E79" s="749"/>
      <c r="F79" s="749"/>
      <c r="G79" s="749"/>
      <c r="H79" s="749"/>
      <c r="I79" s="749"/>
      <c r="J79" s="749"/>
      <c r="K79" s="749"/>
      <c r="L79" s="749"/>
      <c r="M79" s="749"/>
      <c r="N79" s="749"/>
      <c r="O79" s="749"/>
    </row>
    <row r="80" spans="2:15" ht="12.75" customHeight="1">
      <c r="B80" s="749"/>
      <c r="C80" s="749"/>
      <c r="D80" s="749"/>
      <c r="E80" s="749"/>
      <c r="F80" s="749"/>
      <c r="G80" s="749"/>
      <c r="H80" s="749"/>
      <c r="I80" s="749"/>
      <c r="J80" s="749"/>
      <c r="K80" s="749"/>
      <c r="L80" s="749"/>
      <c r="M80" s="749"/>
      <c r="N80" s="749"/>
      <c r="O80" s="749"/>
    </row>
    <row r="81" spans="2:15" ht="12.75" customHeight="1">
      <c r="B81" s="749"/>
      <c r="C81" s="749"/>
      <c r="D81" s="749"/>
      <c r="E81" s="749"/>
      <c r="F81" s="749"/>
      <c r="G81" s="749"/>
      <c r="H81" s="749"/>
      <c r="I81" s="749"/>
      <c r="J81" s="749"/>
      <c r="K81" s="749"/>
      <c r="L81" s="749"/>
      <c r="M81" s="749"/>
      <c r="N81" s="749"/>
      <c r="O81" s="749"/>
    </row>
    <row r="82" spans="2:15" ht="12.75" customHeight="1">
      <c r="B82" s="749"/>
      <c r="C82" s="749"/>
      <c r="D82" s="749"/>
      <c r="E82" s="749"/>
      <c r="F82" s="749"/>
      <c r="G82" s="749"/>
      <c r="H82" s="749"/>
      <c r="I82" s="749"/>
      <c r="J82" s="749"/>
      <c r="K82" s="749"/>
      <c r="L82" s="749"/>
      <c r="M82" s="749"/>
      <c r="N82" s="749"/>
      <c r="O82" s="749"/>
    </row>
    <row r="83" spans="2:15" ht="12.75" customHeight="1">
      <c r="B83" s="749"/>
      <c r="C83" s="749"/>
      <c r="D83" s="749"/>
      <c r="E83" s="749"/>
      <c r="F83" s="749"/>
      <c r="G83" s="749"/>
      <c r="H83" s="749"/>
      <c r="I83" s="749"/>
      <c r="J83" s="749"/>
      <c r="K83" s="749"/>
      <c r="L83" s="749"/>
      <c r="M83" s="749"/>
      <c r="N83" s="749"/>
      <c r="O83" s="749"/>
    </row>
    <row r="84" spans="2:15" ht="12.75" customHeight="1">
      <c r="B84" s="749"/>
      <c r="C84" s="749"/>
      <c r="D84" s="749"/>
      <c r="E84" s="749"/>
      <c r="F84" s="749"/>
      <c r="G84" s="749"/>
      <c r="H84" s="749"/>
      <c r="I84" s="749"/>
      <c r="J84" s="749"/>
      <c r="K84" s="749"/>
      <c r="L84" s="749"/>
      <c r="M84" s="749"/>
      <c r="N84" s="749"/>
      <c r="O84" s="749"/>
    </row>
    <row r="85" spans="2:15" ht="12.75" customHeight="1">
      <c r="B85" s="749"/>
      <c r="C85" s="749"/>
      <c r="D85" s="749"/>
      <c r="E85" s="749"/>
      <c r="F85" s="749"/>
      <c r="G85" s="749"/>
      <c r="H85" s="749"/>
      <c r="I85" s="749"/>
      <c r="J85" s="749"/>
      <c r="K85" s="749"/>
      <c r="L85" s="749"/>
      <c r="M85" s="749"/>
      <c r="N85" s="749"/>
      <c r="O85" s="749"/>
    </row>
    <row r="86" spans="2:15" ht="12.75" customHeight="1">
      <c r="B86" s="749"/>
      <c r="C86" s="749"/>
      <c r="D86" s="749"/>
      <c r="E86" s="749"/>
      <c r="F86" s="749"/>
      <c r="G86" s="749"/>
      <c r="H86" s="749"/>
      <c r="I86" s="749"/>
      <c r="J86" s="749"/>
      <c r="K86" s="749"/>
      <c r="L86" s="749"/>
      <c r="M86" s="749"/>
      <c r="N86" s="749"/>
      <c r="O86" s="749"/>
    </row>
    <row r="87" spans="2:15" ht="12.75" customHeight="1">
      <c r="B87" s="749"/>
      <c r="C87" s="749"/>
      <c r="D87" s="749"/>
      <c r="E87" s="749"/>
      <c r="F87" s="749"/>
      <c r="G87" s="749"/>
      <c r="H87" s="749"/>
      <c r="I87" s="749"/>
      <c r="J87" s="749"/>
      <c r="K87" s="749"/>
      <c r="L87" s="749"/>
      <c r="M87" s="749"/>
      <c r="N87" s="749"/>
      <c r="O87" s="749"/>
    </row>
    <row r="88" spans="2:15" ht="12.75" customHeight="1">
      <c r="B88" s="749"/>
      <c r="C88" s="749"/>
      <c r="D88" s="749"/>
      <c r="E88" s="749"/>
      <c r="F88" s="749"/>
      <c r="G88" s="749"/>
      <c r="H88" s="749"/>
      <c r="I88" s="749"/>
      <c r="J88" s="749"/>
      <c r="K88" s="749"/>
      <c r="L88" s="749"/>
      <c r="M88" s="749"/>
      <c r="N88" s="749"/>
      <c r="O88" s="749"/>
    </row>
    <row r="89" spans="2:15" ht="12.75" customHeight="1">
      <c r="B89" s="749"/>
      <c r="C89" s="749"/>
      <c r="D89" s="749"/>
      <c r="E89" s="749"/>
      <c r="F89" s="749"/>
      <c r="G89" s="749"/>
      <c r="H89" s="749"/>
      <c r="I89" s="749"/>
      <c r="J89" s="749"/>
      <c r="K89" s="749"/>
      <c r="L89" s="749"/>
      <c r="M89" s="749"/>
      <c r="N89" s="749"/>
      <c r="O89" s="749"/>
    </row>
    <row r="90" spans="2:15" ht="12.75" customHeight="1">
      <c r="B90" s="749"/>
      <c r="C90" s="749"/>
      <c r="D90" s="749"/>
      <c r="E90" s="749"/>
      <c r="F90" s="749"/>
      <c r="G90" s="749"/>
      <c r="H90" s="749"/>
      <c r="I90" s="749"/>
      <c r="J90" s="749"/>
      <c r="K90" s="749"/>
      <c r="L90" s="749"/>
      <c r="M90" s="749"/>
      <c r="N90" s="749"/>
      <c r="O90" s="749"/>
    </row>
    <row r="91" spans="2:15" ht="12.75" customHeight="1">
      <c r="B91" s="749"/>
      <c r="C91" s="749"/>
      <c r="D91" s="749"/>
      <c r="E91" s="749"/>
      <c r="F91" s="749"/>
      <c r="G91" s="749"/>
      <c r="H91" s="749"/>
      <c r="I91" s="749"/>
      <c r="J91" s="749"/>
      <c r="K91" s="749"/>
      <c r="L91" s="749"/>
      <c r="M91" s="749"/>
      <c r="N91" s="749"/>
      <c r="O91" s="749"/>
    </row>
    <row r="92" spans="2:15" ht="12.75" customHeight="1">
      <c r="B92" s="749"/>
      <c r="C92" s="749"/>
      <c r="D92" s="749"/>
      <c r="E92" s="749"/>
      <c r="F92" s="749"/>
      <c r="G92" s="749"/>
      <c r="H92" s="749"/>
      <c r="I92" s="749"/>
      <c r="J92" s="749"/>
      <c r="K92" s="749"/>
      <c r="L92" s="749"/>
      <c r="M92" s="749"/>
      <c r="N92" s="749"/>
      <c r="O92" s="749"/>
    </row>
    <row r="93" spans="2:15" ht="12.75" customHeight="1">
      <c r="B93" s="749"/>
      <c r="C93" s="749"/>
      <c r="D93" s="749"/>
      <c r="E93" s="749"/>
      <c r="F93" s="749"/>
      <c r="G93" s="749"/>
      <c r="H93" s="749"/>
      <c r="I93" s="749"/>
      <c r="J93" s="749"/>
      <c r="K93" s="749"/>
      <c r="L93" s="749"/>
      <c r="M93" s="749"/>
      <c r="N93" s="749"/>
      <c r="O93" s="749"/>
    </row>
    <row r="94" spans="2:15" ht="12.75" customHeight="1">
      <c r="B94" s="749"/>
      <c r="C94" s="749"/>
      <c r="D94" s="749"/>
      <c r="E94" s="749"/>
      <c r="F94" s="749"/>
      <c r="G94" s="749"/>
      <c r="H94" s="749"/>
      <c r="I94" s="749"/>
      <c r="J94" s="749"/>
      <c r="K94" s="749"/>
      <c r="L94" s="749"/>
      <c r="M94" s="749"/>
      <c r="N94" s="749"/>
      <c r="O94" s="749"/>
    </row>
    <row r="95" spans="2:15" ht="12.75" customHeight="1">
      <c r="B95" s="749"/>
      <c r="C95" s="749"/>
      <c r="D95" s="749"/>
      <c r="E95" s="749"/>
      <c r="F95" s="749"/>
      <c r="G95" s="749"/>
      <c r="H95" s="749"/>
      <c r="I95" s="749"/>
      <c r="J95" s="749"/>
      <c r="K95" s="749"/>
      <c r="L95" s="749"/>
      <c r="M95" s="749"/>
      <c r="N95" s="749"/>
      <c r="O95" s="749"/>
    </row>
    <row r="96" spans="2:15" ht="12.75" customHeight="1">
      <c r="B96" s="749"/>
      <c r="C96" s="749"/>
      <c r="D96" s="749"/>
      <c r="E96" s="749"/>
      <c r="F96" s="749"/>
      <c r="G96" s="749"/>
      <c r="H96" s="749"/>
      <c r="I96" s="749"/>
      <c r="J96" s="749"/>
      <c r="K96" s="749"/>
      <c r="L96" s="749"/>
      <c r="M96" s="749"/>
      <c r="N96" s="749"/>
      <c r="O96" s="749"/>
    </row>
    <row r="97" spans="2:15" ht="12.75" customHeight="1">
      <c r="B97" s="749"/>
      <c r="C97" s="749"/>
      <c r="D97" s="749"/>
      <c r="E97" s="749"/>
      <c r="F97" s="749"/>
      <c r="G97" s="749"/>
      <c r="H97" s="749"/>
      <c r="I97" s="749"/>
      <c r="J97" s="749"/>
      <c r="K97" s="749"/>
      <c r="L97" s="749"/>
      <c r="M97" s="749"/>
      <c r="N97" s="749"/>
      <c r="O97" s="749"/>
    </row>
    <row r="98" spans="2:15" ht="12.75" customHeight="1">
      <c r="B98" s="749"/>
      <c r="C98" s="749"/>
      <c r="D98" s="749"/>
      <c r="E98" s="749"/>
      <c r="F98" s="749"/>
      <c r="G98" s="749"/>
      <c r="H98" s="749"/>
      <c r="I98" s="749"/>
      <c r="J98" s="749"/>
      <c r="K98" s="749"/>
      <c r="L98" s="749"/>
      <c r="M98" s="749"/>
      <c r="N98" s="749"/>
      <c r="O98" s="749"/>
    </row>
    <row r="99" spans="2:15" ht="12.75" customHeight="1">
      <c r="B99" s="749"/>
      <c r="C99" s="749"/>
      <c r="D99" s="749"/>
      <c r="E99" s="749"/>
      <c r="F99" s="749"/>
      <c r="G99" s="749"/>
      <c r="H99" s="749"/>
      <c r="I99" s="749"/>
      <c r="J99" s="749"/>
      <c r="K99" s="749"/>
      <c r="L99" s="749"/>
      <c r="M99" s="749"/>
      <c r="N99" s="749"/>
      <c r="O99" s="749"/>
    </row>
    <row r="100" spans="2:15" ht="12.75" customHeight="1">
      <c r="B100" s="749"/>
      <c r="C100" s="749"/>
      <c r="D100" s="749"/>
      <c r="E100" s="749"/>
      <c r="F100" s="749"/>
      <c r="G100" s="749"/>
      <c r="H100" s="749"/>
      <c r="I100" s="749"/>
      <c r="J100" s="749"/>
      <c r="K100" s="749"/>
      <c r="L100" s="749"/>
      <c r="M100" s="749"/>
      <c r="N100" s="749"/>
      <c r="O100" s="749"/>
    </row>
    <row r="101" spans="2:15" ht="12.75" customHeight="1">
      <c r="B101" s="749"/>
      <c r="C101" s="749"/>
      <c r="D101" s="749"/>
      <c r="E101" s="749"/>
      <c r="F101" s="749"/>
      <c r="G101" s="749"/>
      <c r="H101" s="749"/>
      <c r="I101" s="749"/>
      <c r="J101" s="749"/>
      <c r="K101" s="749"/>
      <c r="L101" s="749"/>
      <c r="M101" s="749"/>
      <c r="N101" s="749"/>
      <c r="O101" s="749"/>
    </row>
    <row r="102" spans="2:15" ht="12.75" customHeight="1">
      <c r="B102" s="749" t="s">
        <v>25</v>
      </c>
      <c r="C102" s="749"/>
      <c r="D102" s="749" t="s">
        <v>25</v>
      </c>
      <c r="E102" s="749"/>
      <c r="F102" s="749" t="s">
        <v>25</v>
      </c>
      <c r="G102" s="749"/>
      <c r="H102" s="749"/>
      <c r="I102" s="749"/>
      <c r="J102" s="749"/>
      <c r="K102" s="749"/>
      <c r="L102" s="749"/>
      <c r="M102" s="749"/>
      <c r="N102" s="749"/>
      <c r="O102" s="749"/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A</oddFooter>
  </headerFooter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12"/>
  <dimension ref="A1:Y43"/>
  <sheetViews>
    <sheetView showGridLines="0" zoomScaleNormal="100" workbookViewId="0"/>
  </sheetViews>
  <sheetFormatPr defaultColWidth="9.109375" defaultRowHeight="12.75" customHeight="1"/>
  <cols>
    <col min="1" max="1" width="3.5546875" style="895" customWidth="1"/>
    <col min="2" max="2" width="3.6640625" style="2" customWidth="1"/>
    <col min="3" max="3" width="1.33203125" style="2" customWidth="1"/>
    <col min="4" max="4" width="6.33203125" style="2" customWidth="1"/>
    <col min="5" max="5" width="7.6640625" style="2" customWidth="1"/>
    <col min="6" max="7" width="6.33203125" style="2" customWidth="1"/>
    <col min="8" max="8" width="8.5546875" style="2" customWidth="1"/>
    <col min="9" max="9" width="6.33203125" style="2" customWidth="1"/>
    <col min="10" max="10" width="9.6640625" style="2" customWidth="1"/>
    <col min="11" max="11" width="8.88671875" style="2" customWidth="1"/>
    <col min="12" max="12" width="6.33203125" style="2" customWidth="1"/>
    <col min="13" max="13" width="5.6640625" style="2" customWidth="1"/>
    <col min="14" max="15" width="6.33203125" style="2" customWidth="1"/>
    <col min="16" max="16384" width="9.109375" style="2"/>
  </cols>
  <sheetData>
    <row r="1" spans="1:25" ht="12" customHeight="1">
      <c r="A1" s="909"/>
      <c r="B1" s="1"/>
      <c r="C1" s="1"/>
      <c r="D1" s="1"/>
      <c r="E1" s="1"/>
      <c r="F1" s="1"/>
      <c r="G1" s="1"/>
      <c r="H1" s="1"/>
      <c r="I1" s="1"/>
      <c r="J1" s="1"/>
      <c r="K1" s="1"/>
      <c r="L1" s="1"/>
      <c r="M1" s="1"/>
      <c r="N1" s="1"/>
      <c r="O1" s="1"/>
      <c r="P1" s="749"/>
      <c r="Q1" s="749"/>
      <c r="R1" s="749"/>
      <c r="S1" s="749"/>
      <c r="T1" s="749"/>
      <c r="U1" s="749"/>
      <c r="V1" s="749"/>
      <c r="W1" s="749"/>
      <c r="X1" s="749"/>
      <c r="Y1" s="749"/>
    </row>
    <row r="2" spans="1:25" ht="21" customHeight="1">
      <c r="A2" s="791" t="s">
        <v>176</v>
      </c>
      <c r="B2" s="750"/>
      <c r="C2" s="750"/>
      <c r="D2" s="751"/>
      <c r="E2" s="751"/>
      <c r="F2" s="751"/>
      <c r="G2" s="751"/>
      <c r="H2" s="751"/>
      <c r="I2" s="751"/>
      <c r="J2" s="751"/>
      <c r="K2" s="751"/>
      <c r="L2" s="751"/>
      <c r="M2" s="751"/>
      <c r="N2" s="751"/>
      <c r="O2" s="773"/>
      <c r="P2" s="749"/>
      <c r="Q2" s="749"/>
      <c r="R2" s="749"/>
      <c r="S2" s="749"/>
      <c r="T2" s="749"/>
      <c r="U2" s="749"/>
      <c r="V2" s="749"/>
      <c r="W2" s="749"/>
      <c r="X2" s="749"/>
      <c r="Y2" s="749"/>
    </row>
    <row r="3" spans="1:25" ht="17.100000000000001" customHeight="1">
      <c r="A3" s="792" t="s">
        <v>273</v>
      </c>
      <c r="B3" s="752"/>
      <c r="C3" s="752"/>
      <c r="D3" s="520"/>
      <c r="E3" s="520"/>
      <c r="F3" s="520"/>
      <c r="G3" s="520"/>
      <c r="H3" s="520"/>
      <c r="I3" s="520"/>
      <c r="J3" s="520"/>
      <c r="K3" s="520"/>
      <c r="L3" s="520"/>
      <c r="M3" s="520"/>
      <c r="N3" s="753"/>
      <c r="O3" s="774"/>
      <c r="P3" s="749"/>
      <c r="Q3" s="749"/>
      <c r="R3" s="749"/>
      <c r="S3" s="749"/>
      <c r="T3" s="749"/>
      <c r="U3" s="749"/>
      <c r="V3" s="749"/>
      <c r="W3" s="749"/>
      <c r="X3" s="749"/>
      <c r="Y3" s="749"/>
    </row>
    <row r="4" spans="1:25" s="163" customFormat="1" ht="13.5" customHeight="1">
      <c r="A4" s="283"/>
      <c r="B4" s="752"/>
      <c r="C4" s="752"/>
      <c r="D4" s="520"/>
      <c r="E4" s="520"/>
      <c r="F4" s="520"/>
      <c r="G4" s="520"/>
      <c r="H4" s="520"/>
      <c r="I4" s="520"/>
      <c r="J4" s="520"/>
      <c r="K4" s="520"/>
      <c r="L4" s="520"/>
      <c r="M4" s="520"/>
      <c r="N4" s="753"/>
      <c r="O4" s="774"/>
      <c r="P4" s="749"/>
      <c r="Q4" s="749"/>
      <c r="R4" s="749"/>
      <c r="S4" s="749"/>
      <c r="T4" s="749"/>
      <c r="U4" s="749"/>
    </row>
    <row r="5" spans="1:25" s="163" customFormat="1" ht="12.75" customHeight="1">
      <c r="A5" s="784">
        <v>39052</v>
      </c>
      <c r="B5" s="754"/>
      <c r="C5" s="754"/>
      <c r="D5" s="771"/>
      <c r="E5" s="771"/>
      <c r="F5" s="771"/>
      <c r="G5" s="771"/>
      <c r="H5" s="771"/>
      <c r="I5" s="771"/>
      <c r="J5" s="771"/>
      <c r="K5" s="771"/>
      <c r="L5" s="771"/>
      <c r="M5" s="771"/>
      <c r="N5" s="771"/>
      <c r="O5" s="783" t="s">
        <v>36</v>
      </c>
      <c r="P5" s="749"/>
      <c r="Q5" s="749"/>
      <c r="R5" s="749"/>
      <c r="S5" s="749"/>
      <c r="T5" s="749"/>
      <c r="U5" s="749"/>
    </row>
    <row r="6" spans="1:25" s="145" customFormat="1" ht="12.75" customHeight="1">
      <c r="A6" s="287" t="s">
        <v>3</v>
      </c>
      <c r="B6" s="781"/>
      <c r="C6" s="780"/>
      <c r="D6" s="218" t="s">
        <v>372</v>
      </c>
      <c r="E6" s="4"/>
      <c r="F6" s="31"/>
      <c r="G6" s="218" t="s">
        <v>380</v>
      </c>
      <c r="H6" s="4"/>
      <c r="I6" s="31"/>
      <c r="J6" s="9" t="s">
        <v>381</v>
      </c>
      <c r="K6" s="9"/>
      <c r="L6" s="755"/>
      <c r="M6" s="755" t="s">
        <v>100</v>
      </c>
      <c r="N6" s="782" t="s">
        <v>347</v>
      </c>
      <c r="O6" s="41" t="s">
        <v>7</v>
      </c>
      <c r="P6" s="16"/>
      <c r="Q6" s="16"/>
      <c r="R6" s="16"/>
      <c r="S6" s="16"/>
      <c r="T6" s="16"/>
      <c r="U6" s="16"/>
    </row>
    <row r="7" spans="1:25" s="145" customFormat="1" ht="12.75" customHeight="1">
      <c r="A7" s="287"/>
      <c r="B7" s="781"/>
      <c r="C7" s="780"/>
      <c r="D7" s="756"/>
      <c r="E7" s="757"/>
      <c r="F7" s="758"/>
      <c r="G7" s="756"/>
      <c r="H7" s="757"/>
      <c r="I7" s="758"/>
      <c r="J7" s="757"/>
      <c r="K7" s="757"/>
      <c r="L7" s="758"/>
      <c r="M7" s="755" t="s">
        <v>101</v>
      </c>
      <c r="N7" s="782"/>
      <c r="O7" s="41"/>
      <c r="P7" s="16"/>
      <c r="Q7" s="16"/>
      <c r="R7" s="16"/>
      <c r="S7" s="16"/>
      <c r="T7" s="16"/>
      <c r="U7" s="16"/>
    </row>
    <row r="8" spans="1:25" s="145" customFormat="1" ht="12.75" customHeight="1">
      <c r="A8" s="293"/>
      <c r="B8" s="781"/>
      <c r="C8" s="780"/>
      <c r="D8" s="782" t="s">
        <v>93</v>
      </c>
      <c r="E8" s="782" t="s">
        <v>94</v>
      </c>
      <c r="F8" s="782" t="s">
        <v>7</v>
      </c>
      <c r="G8" s="782" t="s">
        <v>93</v>
      </c>
      <c r="H8" s="782" t="s">
        <v>94</v>
      </c>
      <c r="I8" s="782" t="s">
        <v>7</v>
      </c>
      <c r="J8" s="782" t="s">
        <v>96</v>
      </c>
      <c r="K8" s="782" t="s">
        <v>96</v>
      </c>
      <c r="L8" s="782" t="s">
        <v>7</v>
      </c>
      <c r="M8" s="755"/>
      <c r="N8" s="782"/>
      <c r="O8" s="41"/>
      <c r="P8" s="16"/>
      <c r="Q8" s="16"/>
      <c r="R8" s="16"/>
      <c r="S8" s="16"/>
      <c r="T8" s="16"/>
      <c r="U8" s="16"/>
    </row>
    <row r="9" spans="1:25" s="145" customFormat="1" ht="12.75" customHeight="1">
      <c r="A9" s="297"/>
      <c r="B9" s="15"/>
      <c r="C9" s="760"/>
      <c r="D9" s="759" t="s">
        <v>97</v>
      </c>
      <c r="E9" s="759" t="s">
        <v>116</v>
      </c>
      <c r="F9" s="759"/>
      <c r="G9" s="759" t="s">
        <v>97</v>
      </c>
      <c r="H9" s="759" t="s">
        <v>116</v>
      </c>
      <c r="I9" s="759"/>
      <c r="J9" s="759" t="s">
        <v>382</v>
      </c>
      <c r="K9" s="759" t="s">
        <v>57</v>
      </c>
      <c r="L9" s="759"/>
      <c r="M9" s="758"/>
      <c r="N9" s="759"/>
      <c r="O9" s="219"/>
      <c r="P9" s="16"/>
      <c r="Q9" s="16"/>
      <c r="R9" s="16"/>
      <c r="S9" s="16"/>
      <c r="T9" s="16"/>
      <c r="U9" s="16"/>
    </row>
    <row r="10" spans="1:25" s="145" customFormat="1" ht="12.75" customHeight="1">
      <c r="A10" s="293"/>
      <c r="B10" s="781"/>
      <c r="C10" s="780"/>
      <c r="D10" s="86"/>
      <c r="E10" s="86"/>
      <c r="F10" s="86"/>
      <c r="G10" s="86"/>
      <c r="H10" s="755"/>
      <c r="I10" s="755"/>
      <c r="J10" s="755"/>
      <c r="K10" s="755"/>
      <c r="L10" s="755"/>
      <c r="M10" s="755"/>
      <c r="N10" s="755"/>
      <c r="O10" s="41"/>
      <c r="P10" s="16"/>
      <c r="Q10" s="16"/>
      <c r="R10" s="16"/>
      <c r="S10" s="16"/>
      <c r="T10" s="16"/>
      <c r="U10" s="16"/>
    </row>
    <row r="11" spans="1:25" s="16" customFormat="1" ht="12.75" customHeight="1">
      <c r="A11" s="763">
        <v>2018</v>
      </c>
      <c r="B11" s="764" t="s">
        <v>8</v>
      </c>
      <c r="C11" s="765"/>
      <c r="D11" s="766">
        <v>16069</v>
      </c>
      <c r="E11" s="766">
        <v>174768</v>
      </c>
      <c r="F11" s="766">
        <v>190837</v>
      </c>
      <c r="G11" s="766">
        <v>67332</v>
      </c>
      <c r="H11" s="766">
        <v>531631</v>
      </c>
      <c r="I11" s="766">
        <v>598963</v>
      </c>
      <c r="J11" s="766">
        <v>1492</v>
      </c>
      <c r="K11" s="766">
        <v>51609</v>
      </c>
      <c r="L11" s="766">
        <v>53101</v>
      </c>
      <c r="M11" s="766">
        <v>5123</v>
      </c>
      <c r="N11" s="766">
        <v>530</v>
      </c>
      <c r="O11" s="78">
        <v>848554</v>
      </c>
    </row>
    <row r="12" spans="1:25" s="16" customFormat="1" ht="12.75" customHeight="1">
      <c r="A12" s="763"/>
      <c r="B12" s="764"/>
      <c r="C12" s="765"/>
      <c r="D12" s="766"/>
      <c r="E12" s="766"/>
      <c r="F12" s="766"/>
      <c r="G12" s="766"/>
      <c r="H12" s="766"/>
      <c r="I12" s="766"/>
      <c r="J12" s="766"/>
      <c r="K12" s="766"/>
      <c r="L12" s="766"/>
      <c r="M12" s="766"/>
      <c r="N12" s="766"/>
      <c r="O12" s="78"/>
    </row>
    <row r="13" spans="1:25" s="16" customFormat="1" ht="12.75" customHeight="1">
      <c r="A13" s="763">
        <v>2019</v>
      </c>
      <c r="B13" s="764" t="s">
        <v>9</v>
      </c>
      <c r="C13" s="765"/>
      <c r="D13" s="766">
        <v>17874</v>
      </c>
      <c r="E13" s="766">
        <v>172993</v>
      </c>
      <c r="F13" s="766">
        <v>190867</v>
      </c>
      <c r="G13" s="766">
        <v>66634</v>
      </c>
      <c r="H13" s="766">
        <v>532326</v>
      </c>
      <c r="I13" s="766">
        <v>598960</v>
      </c>
      <c r="J13" s="766">
        <v>1471</v>
      </c>
      <c r="K13" s="766">
        <v>52085</v>
      </c>
      <c r="L13" s="766">
        <v>53556</v>
      </c>
      <c r="M13" s="766">
        <v>5146</v>
      </c>
      <c r="N13" s="766">
        <v>526</v>
      </c>
      <c r="O13" s="78">
        <v>849054</v>
      </c>
    </row>
    <row r="14" spans="1:25" s="16" customFormat="1" ht="12.75" customHeight="1">
      <c r="A14" s="763"/>
      <c r="B14" s="764" t="s">
        <v>10</v>
      </c>
      <c r="C14" s="765"/>
      <c r="D14" s="766">
        <v>19790</v>
      </c>
      <c r="E14" s="766">
        <v>171495</v>
      </c>
      <c r="F14" s="766">
        <v>191285</v>
      </c>
      <c r="G14" s="766">
        <v>66079</v>
      </c>
      <c r="H14" s="766">
        <v>536423</v>
      </c>
      <c r="I14" s="766">
        <v>602502</v>
      </c>
      <c r="J14" s="766">
        <v>1449</v>
      </c>
      <c r="K14" s="766">
        <v>53012</v>
      </c>
      <c r="L14" s="766">
        <v>54461</v>
      </c>
      <c r="M14" s="766">
        <v>5158</v>
      </c>
      <c r="N14" s="766">
        <v>521</v>
      </c>
      <c r="O14" s="78">
        <v>853928</v>
      </c>
    </row>
    <row r="15" spans="1:25" s="16" customFormat="1" ht="12.75" customHeight="1">
      <c r="A15" s="763"/>
      <c r="B15" s="764" t="s">
        <v>11</v>
      </c>
      <c r="C15" s="765"/>
      <c r="D15" s="766">
        <v>21917</v>
      </c>
      <c r="E15" s="766">
        <v>170095</v>
      </c>
      <c r="F15" s="766">
        <v>192012</v>
      </c>
      <c r="G15" s="766">
        <v>65719</v>
      </c>
      <c r="H15" s="766">
        <v>539795</v>
      </c>
      <c r="I15" s="766">
        <v>605514</v>
      </c>
      <c r="J15" s="766">
        <v>1435</v>
      </c>
      <c r="K15" s="766">
        <v>52904</v>
      </c>
      <c r="L15" s="766">
        <v>54339</v>
      </c>
      <c r="M15" s="766">
        <v>5147</v>
      </c>
      <c r="N15" s="766">
        <v>507</v>
      </c>
      <c r="O15" s="78">
        <v>857518</v>
      </c>
    </row>
    <row r="16" spans="1:25" s="16" customFormat="1" ht="12.75" customHeight="1">
      <c r="A16" s="763"/>
      <c r="B16" s="764" t="s">
        <v>12</v>
      </c>
      <c r="C16" s="765"/>
      <c r="D16" s="766">
        <v>24760</v>
      </c>
      <c r="E16" s="766">
        <v>166979</v>
      </c>
      <c r="F16" s="766">
        <v>191739</v>
      </c>
      <c r="G16" s="766">
        <v>64846</v>
      </c>
      <c r="H16" s="766">
        <v>542975</v>
      </c>
      <c r="I16" s="766">
        <v>607821</v>
      </c>
      <c r="J16" s="766">
        <v>1420</v>
      </c>
      <c r="K16" s="766">
        <v>52788</v>
      </c>
      <c r="L16" s="766">
        <v>54208</v>
      </c>
      <c r="M16" s="766">
        <v>5252</v>
      </c>
      <c r="N16" s="766">
        <v>508</v>
      </c>
      <c r="O16" s="78">
        <v>859529</v>
      </c>
    </row>
    <row r="17" spans="1:25" s="16" customFormat="1" ht="12.75" customHeight="1">
      <c r="A17" s="763"/>
      <c r="B17" s="764" t="s">
        <v>13</v>
      </c>
      <c r="C17" s="765"/>
      <c r="D17" s="766">
        <v>28471</v>
      </c>
      <c r="E17" s="766">
        <v>163560</v>
      </c>
      <c r="F17" s="766">
        <v>192031</v>
      </c>
      <c r="G17" s="766">
        <v>64204</v>
      </c>
      <c r="H17" s="766">
        <v>546586</v>
      </c>
      <c r="I17" s="766">
        <v>610790</v>
      </c>
      <c r="J17" s="766">
        <v>1398</v>
      </c>
      <c r="K17" s="766">
        <v>50895</v>
      </c>
      <c r="L17" s="766">
        <v>52293</v>
      </c>
      <c r="M17" s="766">
        <v>5413</v>
      </c>
      <c r="N17" s="766">
        <v>511</v>
      </c>
      <c r="O17" s="78">
        <v>861037</v>
      </c>
    </row>
    <row r="18" spans="1:25" s="16" customFormat="1" ht="12.75" customHeight="1">
      <c r="A18" s="763"/>
      <c r="B18" s="764" t="s">
        <v>14</v>
      </c>
      <c r="C18" s="765"/>
      <c r="D18" s="766">
        <v>31165</v>
      </c>
      <c r="E18" s="766">
        <v>161503</v>
      </c>
      <c r="F18" s="766">
        <v>192668</v>
      </c>
      <c r="G18" s="766">
        <v>63759</v>
      </c>
      <c r="H18" s="766">
        <v>551360</v>
      </c>
      <c r="I18" s="766">
        <v>615119</v>
      </c>
      <c r="J18" s="766">
        <v>1365</v>
      </c>
      <c r="K18" s="766">
        <v>50204</v>
      </c>
      <c r="L18" s="766">
        <v>51569</v>
      </c>
      <c r="M18" s="766">
        <v>5599</v>
      </c>
      <c r="N18" s="766">
        <v>498</v>
      </c>
      <c r="O18" s="78">
        <v>865453</v>
      </c>
    </row>
    <row r="19" spans="1:25" s="16" customFormat="1" ht="12.75" customHeight="1">
      <c r="A19" s="763"/>
      <c r="B19" s="764" t="s">
        <v>15</v>
      </c>
      <c r="C19" s="765"/>
      <c r="D19" s="766">
        <v>31730</v>
      </c>
      <c r="E19" s="766">
        <v>157988</v>
      </c>
      <c r="F19" s="766">
        <v>189718</v>
      </c>
      <c r="G19" s="766">
        <v>63096</v>
      </c>
      <c r="H19" s="766">
        <v>555212</v>
      </c>
      <c r="I19" s="766">
        <v>618308</v>
      </c>
      <c r="J19" s="766">
        <v>1324</v>
      </c>
      <c r="K19" s="766">
        <v>49949</v>
      </c>
      <c r="L19" s="766">
        <v>51273</v>
      </c>
      <c r="M19" s="766">
        <v>5793</v>
      </c>
      <c r="N19" s="766">
        <v>513</v>
      </c>
      <c r="O19" s="78">
        <v>865605</v>
      </c>
    </row>
    <row r="20" spans="1:25" s="16" customFormat="1" ht="12.75" customHeight="1">
      <c r="A20" s="763"/>
      <c r="B20" s="764" t="s">
        <v>16</v>
      </c>
      <c r="C20" s="765"/>
      <c r="D20" s="766">
        <v>32544</v>
      </c>
      <c r="E20" s="766">
        <v>161522</v>
      </c>
      <c r="F20" s="766">
        <v>194066</v>
      </c>
      <c r="G20" s="766">
        <v>62490</v>
      </c>
      <c r="H20" s="766">
        <v>557931</v>
      </c>
      <c r="I20" s="766">
        <v>620421</v>
      </c>
      <c r="J20" s="766">
        <v>1312</v>
      </c>
      <c r="K20" s="766">
        <v>50309</v>
      </c>
      <c r="L20" s="766">
        <v>51621</v>
      </c>
      <c r="M20" s="766">
        <v>5928</v>
      </c>
      <c r="N20" s="766">
        <v>568</v>
      </c>
      <c r="O20" s="78">
        <v>872603</v>
      </c>
    </row>
    <row r="21" spans="1:25" s="16" customFormat="1" ht="12.75" customHeight="1">
      <c r="A21" s="763"/>
      <c r="B21" s="764" t="s">
        <v>17</v>
      </c>
      <c r="C21" s="765"/>
      <c r="D21" s="766">
        <v>33129</v>
      </c>
      <c r="E21" s="766">
        <v>164014</v>
      </c>
      <c r="F21" s="766">
        <v>197143</v>
      </c>
      <c r="G21" s="766">
        <v>62672</v>
      </c>
      <c r="H21" s="766">
        <v>561920</v>
      </c>
      <c r="I21" s="766">
        <v>624592</v>
      </c>
      <c r="J21" s="766">
        <v>1296</v>
      </c>
      <c r="K21" s="766">
        <v>50843</v>
      </c>
      <c r="L21" s="766">
        <v>52139</v>
      </c>
      <c r="M21" s="766">
        <v>5973</v>
      </c>
      <c r="N21" s="766">
        <v>609</v>
      </c>
      <c r="O21" s="78">
        <v>880456</v>
      </c>
    </row>
    <row r="22" spans="1:25" s="16" customFormat="1" ht="12.75" customHeight="1">
      <c r="A22" s="763"/>
      <c r="B22" s="764" t="s">
        <v>18</v>
      </c>
      <c r="C22" s="785"/>
      <c r="D22" s="766">
        <v>33451</v>
      </c>
      <c r="E22" s="766">
        <v>165659</v>
      </c>
      <c r="F22" s="766">
        <v>199110</v>
      </c>
      <c r="G22" s="766">
        <v>63056</v>
      </c>
      <c r="H22" s="766">
        <v>566102</v>
      </c>
      <c r="I22" s="766">
        <v>629158</v>
      </c>
      <c r="J22" s="766">
        <v>1280</v>
      </c>
      <c r="K22" s="766">
        <v>51766</v>
      </c>
      <c r="L22" s="766">
        <v>53046</v>
      </c>
      <c r="M22" s="766">
        <v>6179</v>
      </c>
      <c r="N22" s="766">
        <v>637</v>
      </c>
      <c r="O22" s="78">
        <v>888131</v>
      </c>
    </row>
    <row r="23" spans="1:25" s="16" customFormat="1" ht="12.75" customHeight="1">
      <c r="A23" s="763"/>
      <c r="B23" s="764" t="s">
        <v>19</v>
      </c>
      <c r="C23" s="785"/>
      <c r="D23" s="766">
        <v>34436</v>
      </c>
      <c r="E23" s="766">
        <v>166804</v>
      </c>
      <c r="F23" s="766">
        <v>201240</v>
      </c>
      <c r="G23" s="766">
        <v>63584</v>
      </c>
      <c r="H23" s="766">
        <v>570333</v>
      </c>
      <c r="I23" s="766">
        <v>633917</v>
      </c>
      <c r="J23" s="766">
        <v>1245</v>
      </c>
      <c r="K23" s="766">
        <v>52794</v>
      </c>
      <c r="L23" s="766">
        <v>54039</v>
      </c>
      <c r="M23" s="766">
        <v>6353</v>
      </c>
      <c r="N23" s="766">
        <v>616</v>
      </c>
      <c r="O23" s="78">
        <v>896163</v>
      </c>
    </row>
    <row r="24" spans="1:25" s="16" customFormat="1" ht="12.75" customHeight="1">
      <c r="A24" s="763"/>
      <c r="B24" s="764" t="s">
        <v>8</v>
      </c>
      <c r="C24" s="785" t="s">
        <v>37</v>
      </c>
      <c r="D24" s="766">
        <v>35726</v>
      </c>
      <c r="E24" s="766">
        <v>168687</v>
      </c>
      <c r="F24" s="766">
        <v>204413</v>
      </c>
      <c r="G24" s="766">
        <v>64036</v>
      </c>
      <c r="H24" s="766">
        <v>574218</v>
      </c>
      <c r="I24" s="766">
        <v>638254</v>
      </c>
      <c r="J24" s="766">
        <v>1170</v>
      </c>
      <c r="K24" s="766">
        <v>53515</v>
      </c>
      <c r="L24" s="766">
        <v>54685</v>
      </c>
      <c r="M24" s="766">
        <v>6685</v>
      </c>
      <c r="N24" s="766">
        <v>624</v>
      </c>
      <c r="O24" s="78">
        <v>904661</v>
      </c>
    </row>
    <row r="25" spans="1:25" s="16" customFormat="1" ht="12.75" customHeight="1">
      <c r="A25" s="763"/>
      <c r="B25" s="764"/>
      <c r="C25" s="765"/>
      <c r="D25" s="766"/>
      <c r="E25" s="766"/>
      <c r="F25" s="766"/>
      <c r="G25" s="766"/>
      <c r="H25" s="766"/>
      <c r="I25" s="766"/>
      <c r="J25" s="766"/>
      <c r="K25" s="766"/>
      <c r="L25" s="766"/>
      <c r="M25" s="766"/>
      <c r="N25" s="766"/>
      <c r="O25" s="78"/>
    </row>
    <row r="26" spans="1:25" s="16" customFormat="1" ht="12.75" customHeight="1">
      <c r="A26" s="763">
        <v>2020</v>
      </c>
      <c r="B26" s="764" t="s">
        <v>9</v>
      </c>
      <c r="C26" s="785" t="s">
        <v>37</v>
      </c>
      <c r="D26" s="766">
        <v>36352</v>
      </c>
      <c r="E26" s="766">
        <v>169845</v>
      </c>
      <c r="F26" s="766">
        <v>206197</v>
      </c>
      <c r="G26" s="766">
        <v>64203</v>
      </c>
      <c r="H26" s="766">
        <v>576229</v>
      </c>
      <c r="I26" s="766">
        <v>640432</v>
      </c>
      <c r="J26" s="766">
        <v>1142</v>
      </c>
      <c r="K26" s="766">
        <v>54085</v>
      </c>
      <c r="L26" s="766">
        <v>55227</v>
      </c>
      <c r="M26" s="766">
        <v>6697</v>
      </c>
      <c r="N26" s="766">
        <v>613</v>
      </c>
      <c r="O26" s="78">
        <v>909166</v>
      </c>
    </row>
    <row r="27" spans="1:25" s="16" customFormat="1" ht="12.75" customHeight="1">
      <c r="A27" s="763"/>
      <c r="B27" s="764" t="s">
        <v>10</v>
      </c>
      <c r="C27" s="785" t="s">
        <v>37</v>
      </c>
      <c r="D27" s="766">
        <v>36951</v>
      </c>
      <c r="E27" s="766">
        <v>170277</v>
      </c>
      <c r="F27" s="766">
        <v>207228</v>
      </c>
      <c r="G27" s="766">
        <v>64966</v>
      </c>
      <c r="H27" s="766">
        <v>581326</v>
      </c>
      <c r="I27" s="766">
        <v>646292</v>
      </c>
      <c r="J27" s="766">
        <v>1127</v>
      </c>
      <c r="K27" s="766">
        <v>54395</v>
      </c>
      <c r="L27" s="766">
        <v>55522</v>
      </c>
      <c r="M27" s="766">
        <v>6744</v>
      </c>
      <c r="N27" s="766">
        <v>605</v>
      </c>
      <c r="O27" s="78">
        <v>916392</v>
      </c>
    </row>
    <row r="28" spans="1:25" s="16" customFormat="1" ht="12.75" customHeight="1">
      <c r="A28" s="763"/>
      <c r="B28" s="764"/>
      <c r="C28" s="785"/>
      <c r="D28" s="766"/>
      <c r="E28" s="766"/>
      <c r="F28" s="766"/>
      <c r="G28" s="766"/>
      <c r="H28" s="766"/>
      <c r="I28" s="766"/>
      <c r="J28" s="766"/>
      <c r="K28" s="766"/>
      <c r="L28" s="766"/>
      <c r="M28" s="766"/>
      <c r="N28" s="766"/>
      <c r="O28" s="78"/>
    </row>
    <row r="29" spans="1:25" ht="12.75" customHeight="1">
      <c r="A29" s="206" t="s">
        <v>20</v>
      </c>
      <c r="B29" s="768"/>
      <c r="C29" s="36"/>
      <c r="D29" s="90"/>
      <c r="E29" s="90"/>
      <c r="F29" s="90"/>
      <c r="G29" s="90"/>
      <c r="H29" s="776"/>
      <c r="I29" s="769"/>
      <c r="J29" s="769"/>
      <c r="K29" s="769"/>
      <c r="L29" s="769"/>
      <c r="M29" s="769"/>
      <c r="N29" s="769"/>
      <c r="O29" s="777"/>
      <c r="P29" s="16"/>
      <c r="Q29" s="16"/>
      <c r="R29" s="16"/>
      <c r="S29" s="16"/>
      <c r="T29" s="16"/>
      <c r="U29" s="16"/>
      <c r="V29" s="16"/>
      <c r="W29" s="16"/>
      <c r="X29" s="16"/>
      <c r="Y29" s="16"/>
    </row>
    <row r="30" spans="1:25" ht="12.75" customHeight="1">
      <c r="A30" s="892" t="s">
        <v>21</v>
      </c>
      <c r="B30" s="753"/>
      <c r="C30" s="37"/>
      <c r="D30" s="23">
        <v>1.6</v>
      </c>
      <c r="E30" s="23">
        <v>0.3</v>
      </c>
      <c r="F30" s="23">
        <v>0.5</v>
      </c>
      <c r="G30" s="23">
        <v>1.2</v>
      </c>
      <c r="H30" s="23">
        <v>0.9</v>
      </c>
      <c r="I30" s="23">
        <v>0.9</v>
      </c>
      <c r="J30" s="23">
        <v>-1.3</v>
      </c>
      <c r="K30" s="23">
        <v>0.6</v>
      </c>
      <c r="L30" s="23">
        <v>0.5</v>
      </c>
      <c r="M30" s="23">
        <v>0.7</v>
      </c>
      <c r="N30" s="23">
        <v>-1.3</v>
      </c>
      <c r="O30" s="778">
        <v>0.8</v>
      </c>
      <c r="P30" s="16"/>
      <c r="Q30" s="16"/>
      <c r="R30" s="16"/>
      <c r="S30" s="16"/>
      <c r="T30" s="16"/>
      <c r="U30" s="16"/>
      <c r="V30" s="16"/>
      <c r="W30" s="16"/>
      <c r="X30" s="16"/>
      <c r="Y30" s="16"/>
    </row>
    <row r="31" spans="1:25" ht="12.75" customHeight="1">
      <c r="A31" s="892" t="s">
        <v>22</v>
      </c>
      <c r="B31" s="753"/>
      <c r="C31" s="37"/>
      <c r="D31" s="23">
        <v>7.3</v>
      </c>
      <c r="E31" s="23">
        <v>2.1</v>
      </c>
      <c r="F31" s="23">
        <v>3</v>
      </c>
      <c r="G31" s="23">
        <v>2.2000000000000002</v>
      </c>
      <c r="H31" s="23">
        <v>1.9</v>
      </c>
      <c r="I31" s="23">
        <v>2</v>
      </c>
      <c r="J31" s="23">
        <v>-9.5</v>
      </c>
      <c r="K31" s="23">
        <v>3</v>
      </c>
      <c r="L31" s="23">
        <v>2.7</v>
      </c>
      <c r="M31" s="23">
        <v>6.2</v>
      </c>
      <c r="N31" s="23">
        <v>-1.8</v>
      </c>
      <c r="O31" s="778">
        <v>2.2999999999999998</v>
      </c>
      <c r="P31" s="749"/>
      <c r="Q31" s="16"/>
      <c r="R31" s="16"/>
      <c r="S31" s="16"/>
      <c r="T31" s="16"/>
      <c r="U31" s="16"/>
      <c r="V31" s="16"/>
      <c r="W31" s="16"/>
      <c r="X31" s="16"/>
      <c r="Y31" s="16"/>
    </row>
    <row r="32" spans="1:25" ht="12.75" customHeight="1">
      <c r="A32" s="892" t="s">
        <v>23</v>
      </c>
      <c r="B32" s="753"/>
      <c r="C32" s="37"/>
      <c r="D32" s="23">
        <v>3.4</v>
      </c>
      <c r="E32" s="23">
        <v>0.9</v>
      </c>
      <c r="F32" s="23">
        <v>1.4</v>
      </c>
      <c r="G32" s="23">
        <v>1.5</v>
      </c>
      <c r="H32" s="23">
        <v>1.2</v>
      </c>
      <c r="I32" s="23">
        <v>1.3</v>
      </c>
      <c r="J32" s="23">
        <v>-3.7</v>
      </c>
      <c r="K32" s="23">
        <v>1.6</v>
      </c>
      <c r="L32" s="23">
        <v>1.5</v>
      </c>
      <c r="M32" s="23">
        <v>0.9</v>
      </c>
      <c r="N32" s="23">
        <v>-3</v>
      </c>
      <c r="O32" s="778">
        <v>1.3</v>
      </c>
      <c r="P32" s="164"/>
      <c r="Q32" s="164"/>
      <c r="R32" s="164"/>
      <c r="S32" s="164"/>
      <c r="T32" s="753"/>
      <c r="U32" s="761"/>
      <c r="V32" s="761"/>
      <c r="W32" s="761"/>
      <c r="X32" s="761"/>
      <c r="Y32" s="761"/>
    </row>
    <row r="33" spans="1:25" ht="12.75" customHeight="1">
      <c r="A33" s="892" t="s">
        <v>24</v>
      </c>
      <c r="B33" s="753"/>
      <c r="C33" s="37"/>
      <c r="D33" s="23">
        <v>86.7</v>
      </c>
      <c r="E33" s="23">
        <v>-0.7</v>
      </c>
      <c r="F33" s="23">
        <v>8.3000000000000007</v>
      </c>
      <c r="G33" s="23">
        <v>-1.7</v>
      </c>
      <c r="H33" s="23">
        <v>8.4</v>
      </c>
      <c r="I33" s="23">
        <v>7.3</v>
      </c>
      <c r="J33" s="23">
        <v>-22.2</v>
      </c>
      <c r="K33" s="23">
        <v>2.6</v>
      </c>
      <c r="L33" s="23">
        <v>1.9</v>
      </c>
      <c r="M33" s="23">
        <v>30.7</v>
      </c>
      <c r="N33" s="23">
        <v>16.100000000000001</v>
      </c>
      <c r="O33" s="778">
        <v>7.3</v>
      </c>
      <c r="P33" s="164"/>
      <c r="Q33" s="164"/>
      <c r="R33" s="164"/>
      <c r="S33" s="164"/>
      <c r="T33" s="164"/>
      <c r="U33" s="164"/>
      <c r="V33" s="164"/>
      <c r="W33" s="164"/>
      <c r="X33" s="753"/>
      <c r="Y33" s="164"/>
    </row>
    <row r="34" spans="1:25" ht="12.75" customHeight="1">
      <c r="A34" s="893" t="s">
        <v>65</v>
      </c>
      <c r="B34" s="748"/>
      <c r="C34" s="39"/>
      <c r="D34" s="89"/>
      <c r="E34" s="89"/>
      <c r="F34" s="89"/>
      <c r="G34" s="89"/>
      <c r="H34" s="24"/>
      <c r="I34" s="772"/>
      <c r="J34" s="772"/>
      <c r="K34" s="772"/>
      <c r="L34" s="772"/>
      <c r="M34" s="772"/>
      <c r="N34" s="772"/>
      <c r="O34" s="779"/>
      <c r="P34" s="16"/>
      <c r="Q34" s="16"/>
      <c r="R34" s="16"/>
      <c r="S34" s="16"/>
      <c r="T34" s="16"/>
      <c r="U34" s="16"/>
      <c r="V34" s="16"/>
      <c r="W34" s="16"/>
      <c r="X34" s="16"/>
      <c r="Y34" s="16"/>
    </row>
    <row r="35" spans="1:25" s="208" customFormat="1" ht="12" customHeight="1">
      <c r="A35" s="316"/>
      <c r="B35" s="112"/>
      <c r="C35" s="112"/>
      <c r="D35" s="112"/>
      <c r="E35" s="112"/>
      <c r="F35" s="112"/>
      <c r="G35" s="112"/>
      <c r="H35" s="112"/>
      <c r="I35" s="112"/>
      <c r="J35" s="112"/>
      <c r="K35" s="112"/>
      <c r="L35" s="112"/>
      <c r="M35" s="112"/>
      <c r="N35" s="112"/>
      <c r="O35" s="112"/>
      <c r="P35" s="749"/>
      <c r="Q35" s="749"/>
      <c r="R35" s="749"/>
      <c r="S35" s="749"/>
      <c r="T35" s="749"/>
      <c r="U35" s="749"/>
      <c r="V35" s="749"/>
      <c r="W35" s="749"/>
      <c r="X35" s="749"/>
      <c r="Y35" s="749"/>
    </row>
    <row r="36" spans="1:25" s="208" customFormat="1" ht="9.9" customHeight="1">
      <c r="A36" s="527" t="s">
        <v>376</v>
      </c>
    </row>
    <row r="37" spans="1:25" s="208" customFormat="1" ht="9.9" customHeight="1">
      <c r="A37" s="527" t="s">
        <v>383</v>
      </c>
    </row>
    <row r="38" spans="1:25" s="208" customFormat="1" ht="9.9" customHeight="1">
      <c r="A38" s="316" t="s">
        <v>127</v>
      </c>
    </row>
    <row r="39" spans="1:25" ht="9.9" customHeight="1">
      <c r="A39" s="316" t="s">
        <v>139</v>
      </c>
      <c r="B39" s="749"/>
      <c r="C39" s="749"/>
      <c r="D39" s="749"/>
      <c r="E39" s="749"/>
      <c r="F39" s="749"/>
      <c r="G39" s="749"/>
      <c r="H39" s="749"/>
      <c r="I39" s="749"/>
      <c r="J39" s="749"/>
      <c r="K39" s="749"/>
      <c r="L39" s="749"/>
      <c r="M39" s="749"/>
      <c r="N39" s="749"/>
      <c r="O39" s="749"/>
      <c r="P39" s="749"/>
      <c r="Q39" s="749"/>
      <c r="R39" s="749"/>
      <c r="S39" s="749"/>
      <c r="T39" s="749"/>
      <c r="U39" s="749"/>
      <c r="V39" s="749"/>
      <c r="W39" s="749"/>
      <c r="X39" s="749"/>
      <c r="Y39" s="749"/>
    </row>
    <row r="40" spans="1:25" ht="9.9" customHeight="1">
      <c r="A40" s="527" t="s">
        <v>384</v>
      </c>
      <c r="B40" s="749"/>
      <c r="C40" s="749"/>
      <c r="D40" s="749"/>
      <c r="E40" s="749"/>
      <c r="F40" s="749"/>
      <c r="G40" s="749"/>
      <c r="H40" s="749"/>
      <c r="I40" s="749"/>
      <c r="J40" s="749"/>
      <c r="K40" s="749"/>
      <c r="L40" s="749"/>
      <c r="M40" s="749"/>
      <c r="N40" s="749"/>
      <c r="O40" s="749"/>
      <c r="P40" s="749"/>
      <c r="Q40" s="749"/>
      <c r="R40" s="749"/>
      <c r="S40" s="749"/>
      <c r="T40" s="749"/>
      <c r="U40" s="749"/>
      <c r="V40" s="749"/>
      <c r="W40" s="749"/>
      <c r="X40" s="749"/>
      <c r="Y40" s="749"/>
    </row>
    <row r="41" spans="1:25" ht="9.9" customHeight="1">
      <c r="A41" s="527" t="s">
        <v>355</v>
      </c>
      <c r="B41" s="749"/>
      <c r="C41" s="749"/>
      <c r="D41" s="749"/>
      <c r="E41" s="749"/>
      <c r="F41" s="749"/>
      <c r="G41" s="749"/>
      <c r="H41" s="749"/>
      <c r="I41" s="749"/>
      <c r="J41" s="749"/>
      <c r="K41" s="749"/>
      <c r="L41" s="749"/>
      <c r="M41" s="749"/>
      <c r="N41" s="749"/>
      <c r="O41" s="749"/>
      <c r="P41" s="749"/>
      <c r="Q41" s="749"/>
      <c r="R41" s="749"/>
      <c r="S41" s="749"/>
      <c r="T41" s="749"/>
      <c r="U41" s="749"/>
      <c r="V41" s="749"/>
      <c r="W41" s="749"/>
      <c r="X41" s="749"/>
      <c r="Y41" s="749"/>
    </row>
    <row r="42" spans="1:25" ht="9.9" customHeight="1">
      <c r="A42" s="527" t="s">
        <v>385</v>
      </c>
      <c r="B42" s="749"/>
      <c r="C42" s="749"/>
      <c r="D42" s="749"/>
      <c r="E42" s="749"/>
      <c r="F42" s="749"/>
      <c r="G42" s="749"/>
      <c r="H42" s="749"/>
      <c r="I42" s="749"/>
      <c r="J42" s="749"/>
      <c r="K42" s="749"/>
      <c r="L42" s="749"/>
      <c r="M42" s="749"/>
      <c r="N42" s="749"/>
      <c r="O42" s="749"/>
      <c r="P42" s="749"/>
      <c r="Q42" s="749"/>
      <c r="R42" s="749"/>
      <c r="S42" s="749"/>
      <c r="T42" s="749"/>
      <c r="U42" s="749"/>
      <c r="V42" s="749"/>
      <c r="W42" s="749"/>
      <c r="X42" s="749"/>
      <c r="Y42" s="749"/>
    </row>
    <row r="43" spans="1:25" ht="12.75" customHeight="1">
      <c r="A43" s="316" t="s">
        <v>125</v>
      </c>
      <c r="B43" s="749"/>
      <c r="C43" s="749"/>
      <c r="D43" s="749"/>
      <c r="E43" s="749"/>
      <c r="F43" s="749"/>
      <c r="G43" s="749"/>
      <c r="H43" s="749"/>
      <c r="I43" s="749"/>
      <c r="J43" s="749"/>
      <c r="K43" s="749"/>
      <c r="L43" s="749"/>
      <c r="M43" s="749"/>
      <c r="N43" s="749"/>
      <c r="O43" s="749"/>
      <c r="P43" s="749"/>
      <c r="Q43" s="749"/>
      <c r="R43" s="749"/>
      <c r="S43" s="749"/>
      <c r="T43" s="749"/>
      <c r="U43" s="749"/>
      <c r="V43" s="749"/>
      <c r="W43" s="749"/>
      <c r="X43" s="749"/>
      <c r="Y43" s="749"/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A</oddFooter>
  </headerFooter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13"/>
  <dimension ref="A1:W96"/>
  <sheetViews>
    <sheetView showGridLines="0" zoomScaleNormal="100" workbookViewId="0"/>
  </sheetViews>
  <sheetFormatPr defaultColWidth="9.109375" defaultRowHeight="12.75" customHeight="1"/>
  <cols>
    <col min="1" max="1" width="3.5546875" style="895" customWidth="1"/>
    <col min="2" max="2" width="3.44140625" style="2" customWidth="1"/>
    <col min="3" max="3" width="1.5546875" style="2" customWidth="1"/>
    <col min="4" max="8" width="9.44140625" style="2" customWidth="1"/>
    <col min="9" max="9" width="9.33203125" style="2" customWidth="1"/>
    <col min="10" max="12" width="9.44140625" style="2" customWidth="1"/>
    <col min="13" max="16384" width="9.109375" style="2"/>
  </cols>
  <sheetData>
    <row r="1" spans="1:23" ht="12" customHeight="1">
      <c r="A1" s="890">
        <v>41066</v>
      </c>
      <c r="B1" s="748"/>
      <c r="C1" s="748"/>
      <c r="D1" s="1" t="s">
        <v>0</v>
      </c>
      <c r="E1" s="1"/>
      <c r="F1" s="1" t="s">
        <v>1</v>
      </c>
      <c r="G1" s="1" t="s">
        <v>2</v>
      </c>
      <c r="H1" s="1"/>
      <c r="I1" s="1"/>
      <c r="J1" s="1"/>
      <c r="K1" s="1"/>
      <c r="L1" s="1"/>
      <c r="M1" s="749"/>
      <c r="N1" s="749"/>
      <c r="O1" s="749"/>
      <c r="P1" s="749"/>
      <c r="Q1" s="749"/>
      <c r="R1" s="749"/>
      <c r="S1" s="749"/>
      <c r="T1" s="749"/>
      <c r="U1" s="749"/>
      <c r="V1" s="749"/>
      <c r="W1" s="749"/>
    </row>
    <row r="2" spans="1:23" ht="21" customHeight="1">
      <c r="A2" s="791" t="s">
        <v>177</v>
      </c>
      <c r="B2" s="750"/>
      <c r="C2" s="750"/>
      <c r="D2" s="750"/>
      <c r="E2" s="750"/>
      <c r="F2" s="750"/>
      <c r="G2" s="750"/>
      <c r="H2" s="750"/>
      <c r="I2" s="750"/>
      <c r="J2" s="751"/>
      <c r="K2" s="751"/>
      <c r="L2" s="773"/>
      <c r="M2" s="749"/>
      <c r="N2" s="749"/>
      <c r="O2" s="749"/>
      <c r="P2" s="749"/>
      <c r="Q2" s="749"/>
      <c r="R2" s="749"/>
      <c r="S2" s="749"/>
      <c r="T2" s="749"/>
      <c r="U2" s="749"/>
      <c r="V2" s="749"/>
      <c r="W2" s="749"/>
    </row>
    <row r="3" spans="1:23" ht="17.100000000000001" customHeight="1">
      <c r="A3" s="792" t="s">
        <v>291</v>
      </c>
      <c r="B3" s="752"/>
      <c r="C3" s="752"/>
      <c r="D3" s="752"/>
      <c r="E3" s="752"/>
      <c r="F3" s="752"/>
      <c r="G3" s="752"/>
      <c r="H3" s="752"/>
      <c r="I3" s="752"/>
      <c r="J3" s="520"/>
      <c r="K3" s="520"/>
      <c r="L3" s="774"/>
      <c r="M3" s="749"/>
      <c r="N3" s="749"/>
      <c r="O3" s="749"/>
      <c r="P3" s="749"/>
      <c r="Q3" s="749"/>
      <c r="R3" s="749"/>
      <c r="S3" s="749"/>
      <c r="T3" s="749"/>
      <c r="U3" s="749"/>
      <c r="V3" s="749"/>
      <c r="W3" s="749"/>
    </row>
    <row r="4" spans="1:23" ht="13.5" customHeight="1">
      <c r="A4" s="792"/>
      <c r="B4" s="752"/>
      <c r="C4" s="752"/>
      <c r="D4" s="752"/>
      <c r="E4" s="752"/>
      <c r="F4" s="752"/>
      <c r="G4" s="752"/>
      <c r="H4" s="752"/>
      <c r="I4" s="752"/>
      <c r="J4" s="520"/>
      <c r="K4" s="520"/>
      <c r="L4" s="774"/>
      <c r="M4" s="749"/>
      <c r="N4" s="749"/>
      <c r="O4" s="749"/>
      <c r="P4" s="749"/>
      <c r="Q4" s="749"/>
      <c r="R4" s="749"/>
      <c r="S4" s="749"/>
      <c r="T4" s="749"/>
      <c r="U4" s="749"/>
      <c r="V4" s="749"/>
      <c r="W4" s="749"/>
    </row>
    <row r="5" spans="1:23" ht="12.75" customHeight="1">
      <c r="A5" s="3">
        <v>39052</v>
      </c>
      <c r="B5" s="754"/>
      <c r="C5" s="754"/>
      <c r="D5" s="752"/>
      <c r="E5" s="752"/>
      <c r="F5" s="752"/>
      <c r="G5" s="752"/>
      <c r="H5" s="752"/>
      <c r="I5" s="752"/>
      <c r="J5" s="520"/>
      <c r="K5" s="520"/>
      <c r="L5" s="25" t="s">
        <v>36</v>
      </c>
      <c r="M5" s="749"/>
      <c r="N5" s="749"/>
      <c r="O5" s="749"/>
      <c r="P5" s="749"/>
      <c r="Q5" s="749"/>
      <c r="R5" s="749"/>
      <c r="S5" s="749"/>
      <c r="T5" s="749"/>
      <c r="U5" s="749"/>
      <c r="V5" s="749"/>
      <c r="W5" s="749"/>
    </row>
    <row r="6" spans="1:23" s="8" customFormat="1" ht="12.75" customHeight="1">
      <c r="A6" s="286" t="s">
        <v>3</v>
      </c>
      <c r="B6" s="26"/>
      <c r="C6" s="26"/>
      <c r="D6" s="13" t="s">
        <v>88</v>
      </c>
      <c r="E6" s="13" t="s">
        <v>88</v>
      </c>
      <c r="F6" s="5" t="s">
        <v>46</v>
      </c>
      <c r="G6" s="13" t="s">
        <v>45</v>
      </c>
      <c r="H6" s="106"/>
      <c r="I6" s="6"/>
      <c r="J6" s="106"/>
      <c r="K6" s="43" t="s">
        <v>44</v>
      </c>
      <c r="L6" s="21" t="s">
        <v>43</v>
      </c>
    </row>
    <row r="7" spans="1:23" s="16" customFormat="1" ht="12.75" customHeight="1">
      <c r="A7" s="287"/>
      <c r="B7" s="26"/>
      <c r="C7" s="26"/>
      <c r="D7" s="153" t="s">
        <v>157</v>
      </c>
      <c r="E7" s="154" t="s">
        <v>41</v>
      </c>
      <c r="F7" s="96" t="s">
        <v>89</v>
      </c>
      <c r="G7" s="155"/>
      <c r="H7" s="156"/>
      <c r="I7" s="12"/>
      <c r="J7" s="157"/>
      <c r="K7" s="158" t="s">
        <v>40</v>
      </c>
      <c r="L7" s="159" t="s">
        <v>39</v>
      </c>
    </row>
    <row r="8" spans="1:23" s="16" customFormat="1" ht="12.75" customHeight="1">
      <c r="A8" s="293"/>
      <c r="B8" s="781"/>
      <c r="C8" s="781"/>
      <c r="D8" s="782" t="s">
        <v>155</v>
      </c>
      <c r="E8" s="755"/>
      <c r="F8" s="755" t="s">
        <v>90</v>
      </c>
      <c r="G8" s="782" t="s">
        <v>60</v>
      </c>
      <c r="H8" s="755" t="s">
        <v>58</v>
      </c>
      <c r="I8" s="755" t="s">
        <v>109</v>
      </c>
      <c r="J8" s="782" t="s">
        <v>7</v>
      </c>
      <c r="K8" s="755"/>
      <c r="L8" s="19"/>
    </row>
    <row r="9" spans="1:23" s="16" customFormat="1" ht="12.75" customHeight="1">
      <c r="A9" s="297"/>
      <c r="B9" s="15"/>
      <c r="C9" s="15"/>
      <c r="D9" s="759"/>
      <c r="E9" s="758"/>
      <c r="F9" s="758"/>
      <c r="G9" s="758" t="s">
        <v>59</v>
      </c>
      <c r="H9" s="758" t="s">
        <v>59</v>
      </c>
      <c r="I9" s="758" t="s">
        <v>344</v>
      </c>
      <c r="J9" s="758"/>
      <c r="K9" s="758"/>
      <c r="L9" s="22"/>
    </row>
    <row r="10" spans="1:23" s="16" customFormat="1" ht="12.75" customHeight="1">
      <c r="A10" s="293"/>
      <c r="B10" s="781"/>
      <c r="C10" s="102"/>
      <c r="D10" s="755"/>
      <c r="E10" s="755"/>
      <c r="F10" s="755"/>
      <c r="G10" s="104"/>
      <c r="H10" s="104"/>
      <c r="I10" s="104"/>
      <c r="J10" s="104"/>
      <c r="K10" s="755"/>
      <c r="L10" s="160"/>
    </row>
    <row r="11" spans="1:23" s="16" customFormat="1" ht="12.75" customHeight="1">
      <c r="A11" s="763">
        <v>2018</v>
      </c>
      <c r="B11" s="764" t="s">
        <v>8</v>
      </c>
      <c r="C11" s="765"/>
      <c r="D11" s="766">
        <v>38000</v>
      </c>
      <c r="E11" s="766">
        <v>1143</v>
      </c>
      <c r="F11" s="766">
        <v>19817</v>
      </c>
      <c r="G11" s="766">
        <v>4746</v>
      </c>
      <c r="H11" s="766">
        <v>10814</v>
      </c>
      <c r="I11" s="766">
        <v>2584</v>
      </c>
      <c r="J11" s="766">
        <v>18144</v>
      </c>
      <c r="K11" s="766">
        <v>16679</v>
      </c>
      <c r="L11" s="78">
        <v>16888</v>
      </c>
    </row>
    <row r="12" spans="1:23" s="16" customFormat="1" ht="12.75" customHeight="1">
      <c r="A12" s="763"/>
      <c r="B12" s="764"/>
      <c r="C12" s="765"/>
      <c r="D12" s="766"/>
      <c r="E12" s="766"/>
      <c r="F12" s="766"/>
      <c r="G12" s="766"/>
      <c r="H12" s="766"/>
      <c r="I12" s="766"/>
      <c r="J12" s="766"/>
      <c r="K12" s="766"/>
      <c r="L12" s="78"/>
    </row>
    <row r="13" spans="1:23" s="16" customFormat="1" ht="12.75" customHeight="1">
      <c r="A13" s="763">
        <v>2019</v>
      </c>
      <c r="B13" s="764" t="s">
        <v>9</v>
      </c>
      <c r="C13" s="765"/>
      <c r="D13" s="766">
        <v>22358</v>
      </c>
      <c r="E13" s="766">
        <v>1101</v>
      </c>
      <c r="F13" s="766">
        <v>13259</v>
      </c>
      <c r="G13" s="766">
        <v>3329</v>
      </c>
      <c r="H13" s="766">
        <v>7492</v>
      </c>
      <c r="I13" s="766">
        <v>1655</v>
      </c>
      <c r="J13" s="766">
        <v>12476</v>
      </c>
      <c r="K13" s="766">
        <v>16381</v>
      </c>
      <c r="L13" s="78">
        <v>19006</v>
      </c>
    </row>
    <row r="14" spans="1:23" s="16" customFormat="1" ht="12.75" customHeight="1">
      <c r="A14" s="763"/>
      <c r="B14" s="764" t="s">
        <v>10</v>
      </c>
      <c r="C14" s="765"/>
      <c r="D14" s="766">
        <v>25226</v>
      </c>
      <c r="E14" s="766">
        <v>1065</v>
      </c>
      <c r="F14" s="766">
        <v>14379</v>
      </c>
      <c r="G14" s="766">
        <v>3368</v>
      </c>
      <c r="H14" s="766">
        <v>8203</v>
      </c>
      <c r="I14" s="766">
        <v>1840</v>
      </c>
      <c r="J14" s="766">
        <v>13411</v>
      </c>
      <c r="K14" s="766">
        <v>14999</v>
      </c>
      <c r="L14" s="78">
        <v>16760</v>
      </c>
    </row>
    <row r="15" spans="1:23" s="16" customFormat="1" ht="12.75" customHeight="1">
      <c r="A15" s="763"/>
      <c r="B15" s="764" t="s">
        <v>11</v>
      </c>
      <c r="C15" s="765"/>
      <c r="D15" s="766">
        <v>30757</v>
      </c>
      <c r="E15" s="766">
        <v>1049</v>
      </c>
      <c r="F15" s="766">
        <v>15785</v>
      </c>
      <c r="G15" s="766">
        <v>4332</v>
      </c>
      <c r="H15" s="766">
        <v>9211</v>
      </c>
      <c r="I15" s="766">
        <v>2454</v>
      </c>
      <c r="J15" s="766">
        <v>15997</v>
      </c>
      <c r="K15" s="766">
        <v>15635</v>
      </c>
      <c r="L15" s="78">
        <v>17389</v>
      </c>
    </row>
    <row r="16" spans="1:23" s="16" customFormat="1" ht="12.75" customHeight="1">
      <c r="A16" s="763"/>
      <c r="B16" s="764" t="s">
        <v>12</v>
      </c>
      <c r="C16" s="765"/>
      <c r="D16" s="766">
        <v>25192</v>
      </c>
      <c r="E16" s="766">
        <v>1150</v>
      </c>
      <c r="F16" s="766">
        <v>13711</v>
      </c>
      <c r="G16" s="766">
        <v>3493</v>
      </c>
      <c r="H16" s="766">
        <v>9823</v>
      </c>
      <c r="I16" s="766">
        <v>2449</v>
      </c>
      <c r="J16" s="766">
        <v>15765</v>
      </c>
      <c r="K16" s="766">
        <v>15619</v>
      </c>
      <c r="L16" s="78">
        <v>18280</v>
      </c>
    </row>
    <row r="17" spans="1:23" s="16" customFormat="1" ht="12.75" customHeight="1">
      <c r="A17" s="763"/>
      <c r="B17" s="764" t="s">
        <v>13</v>
      </c>
      <c r="C17" s="765"/>
      <c r="D17" s="766">
        <v>30835</v>
      </c>
      <c r="E17" s="766">
        <v>1220</v>
      </c>
      <c r="F17" s="766">
        <v>14737</v>
      </c>
      <c r="G17" s="766">
        <v>4476</v>
      </c>
      <c r="H17" s="766">
        <v>11662</v>
      </c>
      <c r="I17" s="766">
        <v>2532</v>
      </c>
      <c r="J17" s="766">
        <v>18670</v>
      </c>
      <c r="K17" s="766">
        <v>15736</v>
      </c>
      <c r="L17" s="78">
        <v>18713</v>
      </c>
    </row>
    <row r="18" spans="1:23" s="16" customFormat="1" ht="12.75" customHeight="1">
      <c r="A18" s="763"/>
      <c r="B18" s="764" t="s">
        <v>14</v>
      </c>
      <c r="C18" s="765"/>
      <c r="D18" s="766">
        <v>35424</v>
      </c>
      <c r="E18" s="766">
        <v>1100</v>
      </c>
      <c r="F18" s="766">
        <v>15789</v>
      </c>
      <c r="G18" s="766">
        <v>5184</v>
      </c>
      <c r="H18" s="766">
        <v>11792</v>
      </c>
      <c r="I18" s="766">
        <v>2795</v>
      </c>
      <c r="J18" s="766">
        <v>19771</v>
      </c>
      <c r="K18" s="766">
        <v>14308</v>
      </c>
      <c r="L18" s="78">
        <v>17195</v>
      </c>
    </row>
    <row r="19" spans="1:23" s="16" customFormat="1" ht="12.75" customHeight="1">
      <c r="A19" s="763"/>
      <c r="B19" s="764" t="s">
        <v>15</v>
      </c>
      <c r="C19" s="765"/>
      <c r="D19" s="766">
        <v>29466</v>
      </c>
      <c r="E19" s="766">
        <v>1173</v>
      </c>
      <c r="F19" s="766">
        <v>13717</v>
      </c>
      <c r="G19" s="766">
        <v>5598</v>
      </c>
      <c r="H19" s="766">
        <v>11600</v>
      </c>
      <c r="I19" s="766">
        <v>2532</v>
      </c>
      <c r="J19" s="766">
        <v>19730</v>
      </c>
      <c r="K19" s="766">
        <v>15892</v>
      </c>
      <c r="L19" s="78">
        <v>19714</v>
      </c>
    </row>
    <row r="20" spans="1:23" s="16" customFormat="1" ht="12.75" customHeight="1">
      <c r="A20" s="763"/>
      <c r="B20" s="764" t="s">
        <v>16</v>
      </c>
      <c r="C20" s="765"/>
      <c r="D20" s="766">
        <v>31979</v>
      </c>
      <c r="E20" s="766">
        <v>1139</v>
      </c>
      <c r="F20" s="766">
        <v>13679</v>
      </c>
      <c r="G20" s="766">
        <v>5526</v>
      </c>
      <c r="H20" s="766">
        <v>11106</v>
      </c>
      <c r="I20" s="766">
        <v>2342</v>
      </c>
      <c r="J20" s="766">
        <v>18974</v>
      </c>
      <c r="K20" s="766">
        <v>14655</v>
      </c>
      <c r="L20" s="78">
        <v>18422</v>
      </c>
    </row>
    <row r="21" spans="1:23" s="16" customFormat="1" ht="12.75" customHeight="1">
      <c r="A21" s="763"/>
      <c r="B21" s="764" t="s">
        <v>17</v>
      </c>
      <c r="C21" s="765"/>
      <c r="D21" s="766">
        <v>38348</v>
      </c>
      <c r="E21" s="766">
        <v>1133</v>
      </c>
      <c r="F21" s="766">
        <v>17310</v>
      </c>
      <c r="G21" s="766">
        <v>5017</v>
      </c>
      <c r="H21" s="766">
        <v>10964</v>
      </c>
      <c r="I21" s="766">
        <v>2835</v>
      </c>
      <c r="J21" s="766">
        <v>18816</v>
      </c>
      <c r="K21" s="766">
        <v>13636</v>
      </c>
      <c r="L21" s="78">
        <v>19062</v>
      </c>
    </row>
    <row r="22" spans="1:23" s="16" customFormat="1" ht="12.75" customHeight="1">
      <c r="A22" s="763"/>
      <c r="B22" s="764" t="s">
        <v>18</v>
      </c>
      <c r="C22" s="785"/>
      <c r="D22" s="766">
        <v>30915</v>
      </c>
      <c r="E22" s="766">
        <v>1205</v>
      </c>
      <c r="F22" s="766">
        <v>15664</v>
      </c>
      <c r="G22" s="766">
        <v>5075</v>
      </c>
      <c r="H22" s="766">
        <v>12736</v>
      </c>
      <c r="I22" s="766">
        <v>2692</v>
      </c>
      <c r="J22" s="766">
        <v>20503</v>
      </c>
      <c r="K22" s="766">
        <v>14257</v>
      </c>
      <c r="L22" s="78">
        <v>18894</v>
      </c>
    </row>
    <row r="23" spans="1:23" s="16" customFormat="1" ht="12.75" customHeight="1">
      <c r="A23" s="763"/>
      <c r="B23" s="764" t="s">
        <v>19</v>
      </c>
      <c r="C23" s="785"/>
      <c r="D23" s="766">
        <v>35676</v>
      </c>
      <c r="E23" s="766">
        <v>1128</v>
      </c>
      <c r="F23" s="766">
        <v>16281</v>
      </c>
      <c r="G23" s="766">
        <v>5954</v>
      </c>
      <c r="H23" s="766">
        <v>12382</v>
      </c>
      <c r="I23" s="766">
        <v>2841</v>
      </c>
      <c r="J23" s="766">
        <v>21177</v>
      </c>
      <c r="K23" s="766">
        <v>14134</v>
      </c>
      <c r="L23" s="78">
        <v>17997</v>
      </c>
    </row>
    <row r="24" spans="1:23" s="16" customFormat="1" ht="12.75" customHeight="1">
      <c r="A24" s="763"/>
      <c r="B24" s="764" t="s">
        <v>8</v>
      </c>
      <c r="C24" s="785" t="s">
        <v>37</v>
      </c>
      <c r="D24" s="766">
        <v>48816</v>
      </c>
      <c r="E24" s="766">
        <v>1222</v>
      </c>
      <c r="F24" s="766">
        <v>27362</v>
      </c>
      <c r="G24" s="766">
        <v>8303</v>
      </c>
      <c r="H24" s="766">
        <v>16293</v>
      </c>
      <c r="I24" s="766">
        <v>3873</v>
      </c>
      <c r="J24" s="766">
        <v>28469</v>
      </c>
      <c r="K24" s="766">
        <v>15471</v>
      </c>
      <c r="L24" s="78">
        <v>19261</v>
      </c>
    </row>
    <row r="25" spans="1:23" s="16" customFormat="1" ht="12.75" customHeight="1">
      <c r="A25" s="763"/>
      <c r="B25" s="764"/>
      <c r="C25" s="785"/>
      <c r="D25" s="766"/>
      <c r="E25" s="766"/>
      <c r="F25" s="766"/>
      <c r="G25" s="766"/>
      <c r="H25" s="766"/>
      <c r="I25" s="766"/>
      <c r="J25" s="766"/>
      <c r="K25" s="766"/>
      <c r="L25" s="78"/>
    </row>
    <row r="26" spans="1:23" s="16" customFormat="1" ht="12.75" customHeight="1">
      <c r="A26" s="763">
        <v>2020</v>
      </c>
      <c r="B26" s="764" t="s">
        <v>9</v>
      </c>
      <c r="C26" s="785" t="s">
        <v>37</v>
      </c>
      <c r="D26" s="766">
        <v>29539</v>
      </c>
      <c r="E26" s="766">
        <v>1123</v>
      </c>
      <c r="F26" s="766">
        <v>20270</v>
      </c>
      <c r="G26" s="766">
        <v>5554</v>
      </c>
      <c r="H26" s="766">
        <v>8996</v>
      </c>
      <c r="I26" s="766">
        <v>2210</v>
      </c>
      <c r="J26" s="766">
        <v>16760</v>
      </c>
      <c r="K26" s="766">
        <v>14614</v>
      </c>
      <c r="L26" s="78">
        <v>19910</v>
      </c>
    </row>
    <row r="27" spans="1:23" s="16" customFormat="1" ht="12.75" customHeight="1">
      <c r="A27" s="763"/>
      <c r="B27" s="764" t="s">
        <v>10</v>
      </c>
      <c r="C27" s="785" t="s">
        <v>37</v>
      </c>
      <c r="D27" s="766">
        <v>31558</v>
      </c>
      <c r="E27" s="766">
        <v>999</v>
      </c>
      <c r="F27" s="766">
        <v>20904</v>
      </c>
      <c r="G27" s="766">
        <v>4655</v>
      </c>
      <c r="H27" s="766">
        <v>8652</v>
      </c>
      <c r="I27" s="766">
        <v>2314</v>
      </c>
      <c r="J27" s="766">
        <v>15621</v>
      </c>
      <c r="K27" s="766">
        <v>13286</v>
      </c>
      <c r="L27" s="78">
        <v>18533</v>
      </c>
    </row>
    <row r="28" spans="1:23" s="16" customFormat="1" ht="12.75" customHeight="1">
      <c r="A28" s="763"/>
      <c r="B28" s="764"/>
      <c r="C28" s="785"/>
      <c r="D28" s="766"/>
      <c r="E28" s="766"/>
      <c r="F28" s="766"/>
      <c r="G28" s="766"/>
      <c r="H28" s="766"/>
      <c r="I28" s="766"/>
      <c r="J28" s="766"/>
      <c r="K28" s="766"/>
      <c r="L28" s="78"/>
    </row>
    <row r="29" spans="1:23" ht="12.75" customHeight="1">
      <c r="A29" s="206" t="s">
        <v>386</v>
      </c>
      <c r="B29" s="768"/>
      <c r="C29" s="768"/>
      <c r="D29" s="769"/>
      <c r="E29" s="769"/>
      <c r="F29" s="769"/>
      <c r="G29" s="769"/>
      <c r="H29" s="769"/>
      <c r="I29" s="769"/>
      <c r="J29" s="769"/>
      <c r="K29" s="769"/>
      <c r="L29" s="777"/>
      <c r="M29" s="749"/>
      <c r="N29" s="749"/>
      <c r="O29" s="749"/>
      <c r="P29" s="749"/>
      <c r="Q29" s="749"/>
      <c r="R29" s="749"/>
      <c r="S29" s="749"/>
      <c r="T29" s="749"/>
      <c r="U29" s="749"/>
      <c r="V29" s="749"/>
      <c r="W29" s="749"/>
    </row>
    <row r="30" spans="1:23" ht="12.75" customHeight="1">
      <c r="A30" s="892" t="s">
        <v>21</v>
      </c>
      <c r="B30" s="749"/>
      <c r="C30" s="749"/>
      <c r="D30" s="770">
        <v>6.8</v>
      </c>
      <c r="E30" s="770">
        <v>-11</v>
      </c>
      <c r="F30" s="770">
        <v>3.1</v>
      </c>
      <c r="G30" s="770">
        <v>-16.2</v>
      </c>
      <c r="H30" s="770">
        <v>-3.8</v>
      </c>
      <c r="I30" s="770">
        <v>4.7</v>
      </c>
      <c r="J30" s="770">
        <v>-6.8</v>
      </c>
      <c r="K30" s="770">
        <v>-9.1</v>
      </c>
      <c r="L30" s="778">
        <v>-6.9</v>
      </c>
      <c r="M30" s="749"/>
      <c r="N30" s="749"/>
      <c r="O30" s="749"/>
      <c r="P30" s="749"/>
      <c r="Q30" s="749"/>
      <c r="R30" s="749"/>
      <c r="S30" s="749"/>
      <c r="T30" s="749"/>
      <c r="U30" s="749"/>
      <c r="V30" s="749"/>
      <c r="W30" s="749"/>
    </row>
    <row r="31" spans="1:23" ht="12.75" customHeight="1">
      <c r="A31" s="892" t="s">
        <v>22</v>
      </c>
      <c r="B31" s="749"/>
      <c r="C31" s="749"/>
      <c r="D31" s="770">
        <v>4.7</v>
      </c>
      <c r="E31" s="770">
        <v>-3.5</v>
      </c>
      <c r="F31" s="770">
        <v>39.1</v>
      </c>
      <c r="G31" s="770">
        <v>15.4</v>
      </c>
      <c r="H31" s="770">
        <v>-5.9</v>
      </c>
      <c r="I31" s="770">
        <v>0.3</v>
      </c>
      <c r="J31" s="770">
        <v>0.6</v>
      </c>
      <c r="K31" s="770">
        <v>3.2</v>
      </c>
      <c r="L31" s="778">
        <v>3.1</v>
      </c>
      <c r="M31" s="749"/>
      <c r="N31" s="749"/>
      <c r="O31" s="749"/>
      <c r="P31" s="749"/>
      <c r="Q31" s="749"/>
      <c r="R31" s="749"/>
      <c r="S31" s="749"/>
      <c r="T31" s="749"/>
      <c r="U31" s="749"/>
      <c r="V31" s="749"/>
      <c r="W31" s="749"/>
    </row>
    <row r="32" spans="1:23" ht="12.75" customHeight="1">
      <c r="A32" s="892" t="s">
        <v>23</v>
      </c>
      <c r="B32" s="749"/>
      <c r="C32" s="749"/>
      <c r="D32" s="770">
        <v>28.4</v>
      </c>
      <c r="E32" s="770">
        <v>-2</v>
      </c>
      <c r="F32" s="770">
        <v>49</v>
      </c>
      <c r="G32" s="770">
        <v>52.4</v>
      </c>
      <c r="H32" s="770">
        <v>12.4</v>
      </c>
      <c r="I32" s="770">
        <v>29.4</v>
      </c>
      <c r="J32" s="770">
        <v>25.1</v>
      </c>
      <c r="K32" s="770">
        <v>-11.1</v>
      </c>
      <c r="L32" s="778">
        <v>7.5</v>
      </c>
      <c r="M32" s="749"/>
      <c r="N32" s="749"/>
      <c r="O32" s="749"/>
      <c r="P32" s="749"/>
      <c r="Q32" s="749"/>
      <c r="R32" s="749"/>
      <c r="S32" s="749"/>
      <c r="T32" s="749"/>
      <c r="U32" s="749"/>
      <c r="V32" s="749"/>
      <c r="W32" s="749"/>
    </row>
    <row r="33" spans="1:23" ht="12.75" customHeight="1">
      <c r="A33" s="892" t="s">
        <v>24</v>
      </c>
      <c r="B33" s="753"/>
      <c r="C33" s="753"/>
      <c r="D33" s="770">
        <v>21</v>
      </c>
      <c r="E33" s="770">
        <v>-2.9</v>
      </c>
      <c r="F33" s="770">
        <v>25.4</v>
      </c>
      <c r="G33" s="770">
        <v>49.8</v>
      </c>
      <c r="H33" s="770">
        <v>23.9</v>
      </c>
      <c r="I33" s="770">
        <v>43.3</v>
      </c>
      <c r="J33" s="770">
        <v>32.700000000000003</v>
      </c>
      <c r="K33" s="770">
        <v>-9.4</v>
      </c>
      <c r="L33" s="778">
        <v>8.3000000000000007</v>
      </c>
      <c r="M33" s="749"/>
      <c r="N33" s="749"/>
      <c r="O33" s="749"/>
      <c r="P33" s="749"/>
      <c r="Q33" s="749"/>
      <c r="R33" s="749"/>
      <c r="S33" s="749"/>
      <c r="T33" s="749"/>
      <c r="U33" s="749"/>
      <c r="V33" s="749"/>
      <c r="W33" s="749"/>
    </row>
    <row r="34" spans="1:23" ht="12.75" customHeight="1">
      <c r="A34" s="893" t="s">
        <v>65</v>
      </c>
      <c r="B34" s="748"/>
      <c r="C34" s="748"/>
      <c r="D34" s="772"/>
      <c r="E34" s="772"/>
      <c r="F34" s="772"/>
      <c r="G34" s="772"/>
      <c r="H34" s="772"/>
      <c r="I34" s="772"/>
      <c r="J34" s="772"/>
      <c r="K34" s="772"/>
      <c r="L34" s="779"/>
      <c r="M34" s="749"/>
      <c r="N34" s="749"/>
      <c r="O34" s="749"/>
      <c r="P34" s="749"/>
      <c r="Q34" s="749"/>
      <c r="R34" s="749"/>
      <c r="S34" s="749"/>
      <c r="T34" s="749"/>
      <c r="U34" s="749"/>
      <c r="V34" s="749"/>
      <c r="W34" s="749"/>
    </row>
    <row r="35" spans="1:23" ht="12.75" customHeight="1">
      <c r="B35" s="749"/>
      <c r="C35" s="749"/>
      <c r="D35" s="749"/>
      <c r="E35" s="749"/>
      <c r="F35" s="749"/>
      <c r="G35" s="749"/>
      <c r="H35" s="749"/>
      <c r="I35" s="749"/>
      <c r="J35" s="749"/>
      <c r="K35" s="749"/>
      <c r="L35" s="749"/>
      <c r="M35" s="749"/>
      <c r="N35" s="749"/>
      <c r="O35" s="749"/>
      <c r="P35" s="749"/>
      <c r="Q35" s="749"/>
      <c r="R35" s="749"/>
      <c r="S35" s="749"/>
      <c r="T35" s="749"/>
      <c r="U35" s="749"/>
      <c r="V35" s="749"/>
      <c r="W35" s="749"/>
    </row>
    <row r="36" spans="1:23" s="199" customFormat="1" ht="9.9" customHeight="1">
      <c r="A36" s="525" t="s">
        <v>345</v>
      </c>
    </row>
    <row r="37" spans="1:23" ht="9.9" customHeight="1">
      <c r="A37" s="525" t="s">
        <v>387</v>
      </c>
      <c r="B37" s="749"/>
      <c r="C37" s="749"/>
      <c r="D37" s="749"/>
      <c r="E37" s="749"/>
      <c r="F37" s="749"/>
      <c r="G37" s="749"/>
      <c r="H37" s="749"/>
      <c r="I37" s="749"/>
      <c r="J37" s="749"/>
      <c r="K37" s="749"/>
      <c r="L37" s="749"/>
      <c r="M37" s="749"/>
      <c r="N37" s="749"/>
      <c r="O37" s="749"/>
      <c r="P37" s="749"/>
      <c r="Q37" s="749"/>
      <c r="R37" s="749"/>
      <c r="S37" s="749"/>
      <c r="T37" s="749"/>
      <c r="U37" s="749"/>
      <c r="V37" s="749"/>
      <c r="W37" s="749"/>
    </row>
    <row r="38" spans="1:23" ht="9.9" customHeight="1">
      <c r="A38" s="198" t="s">
        <v>121</v>
      </c>
      <c r="B38" s="749"/>
      <c r="C38" s="749"/>
      <c r="D38" s="749"/>
      <c r="E38" s="749"/>
      <c r="F38" s="749"/>
      <c r="G38" s="749"/>
      <c r="H38" s="749"/>
      <c r="I38" s="749"/>
      <c r="J38" s="749"/>
      <c r="K38" s="749"/>
      <c r="L38" s="749"/>
      <c r="M38" s="749"/>
      <c r="N38" s="749"/>
      <c r="O38" s="749"/>
      <c r="P38" s="749"/>
      <c r="Q38" s="749"/>
      <c r="R38" s="749"/>
      <c r="S38" s="749"/>
      <c r="T38" s="749"/>
      <c r="U38" s="749"/>
      <c r="V38" s="749"/>
      <c r="W38" s="749"/>
    </row>
    <row r="39" spans="1:23" ht="9.9" customHeight="1">
      <c r="A39" s="198" t="s">
        <v>122</v>
      </c>
      <c r="B39" s="749"/>
      <c r="C39" s="749"/>
      <c r="D39" s="749"/>
      <c r="E39" s="749"/>
      <c r="F39" s="749"/>
      <c r="G39" s="749"/>
      <c r="H39" s="749"/>
      <c r="I39" s="749"/>
      <c r="J39" s="749"/>
      <c r="K39" s="749"/>
      <c r="L39" s="749"/>
      <c r="M39" s="749"/>
      <c r="N39" s="749"/>
      <c r="O39" s="749"/>
      <c r="P39" s="749"/>
      <c r="Q39" s="749"/>
      <c r="R39" s="749"/>
      <c r="S39" s="749"/>
      <c r="T39" s="749"/>
      <c r="U39" s="749"/>
      <c r="V39" s="749"/>
      <c r="W39" s="749"/>
    </row>
    <row r="40" spans="1:23" ht="9.9" customHeight="1">
      <c r="A40" s="198" t="s">
        <v>123</v>
      </c>
      <c r="B40" s="749"/>
      <c r="C40" s="749"/>
      <c r="D40" s="749"/>
      <c r="E40" s="749"/>
      <c r="F40" s="749"/>
      <c r="G40" s="749"/>
      <c r="H40" s="749"/>
      <c r="I40" s="749"/>
      <c r="J40" s="749"/>
      <c r="K40" s="749"/>
      <c r="L40" s="749"/>
      <c r="M40" s="749"/>
      <c r="N40" s="749"/>
      <c r="O40" s="749"/>
      <c r="P40" s="749"/>
      <c r="Q40" s="749"/>
      <c r="R40" s="749"/>
      <c r="S40" s="749"/>
      <c r="T40" s="749"/>
      <c r="U40" s="749"/>
      <c r="V40" s="749"/>
      <c r="W40" s="749"/>
    </row>
    <row r="41" spans="1:23" ht="9.9" customHeight="1">
      <c r="A41" s="198" t="s">
        <v>124</v>
      </c>
      <c r="B41" s="749"/>
      <c r="C41" s="749"/>
      <c r="D41" s="749"/>
      <c r="E41" s="749"/>
      <c r="F41" s="749"/>
      <c r="G41" s="749"/>
      <c r="H41" s="749"/>
      <c r="I41" s="749"/>
      <c r="J41" s="749"/>
      <c r="K41" s="749"/>
      <c r="L41" s="749"/>
      <c r="M41" s="749"/>
      <c r="N41" s="749"/>
      <c r="O41" s="749"/>
      <c r="P41" s="749"/>
      <c r="Q41" s="749"/>
      <c r="R41" s="749"/>
      <c r="S41" s="749"/>
      <c r="T41" s="749"/>
      <c r="U41" s="749"/>
      <c r="V41" s="749"/>
      <c r="W41" s="749"/>
    </row>
    <row r="42" spans="1:23" ht="9.9" customHeight="1">
      <c r="A42" s="198" t="s">
        <v>125</v>
      </c>
      <c r="B42" s="749"/>
      <c r="C42" s="749"/>
      <c r="D42" s="749"/>
      <c r="E42" s="749"/>
      <c r="F42" s="749"/>
      <c r="G42" s="749"/>
      <c r="H42" s="749"/>
      <c r="I42" s="749"/>
      <c r="J42" s="749"/>
      <c r="K42" s="749"/>
      <c r="L42" s="749"/>
      <c r="M42" s="749"/>
      <c r="N42" s="749"/>
      <c r="O42" s="749"/>
      <c r="P42" s="749"/>
      <c r="Q42" s="749"/>
      <c r="R42" s="749"/>
      <c r="S42" s="749"/>
      <c r="T42" s="749"/>
      <c r="U42" s="749"/>
      <c r="V42" s="749"/>
      <c r="W42" s="749"/>
    </row>
    <row r="43" spans="1:23" ht="12.75" customHeight="1">
      <c r="B43" s="749"/>
      <c r="C43" s="749"/>
      <c r="D43" s="749"/>
      <c r="E43" s="749"/>
      <c r="F43" s="749"/>
      <c r="G43" s="749"/>
      <c r="H43" s="749"/>
      <c r="I43" s="749"/>
      <c r="J43" s="749"/>
      <c r="K43" s="749"/>
      <c r="L43" s="749"/>
      <c r="M43" s="749"/>
      <c r="N43" s="749"/>
      <c r="O43" s="749"/>
      <c r="P43" s="749"/>
      <c r="Q43" s="749"/>
      <c r="R43" s="749"/>
      <c r="S43" s="749"/>
      <c r="T43" s="749"/>
      <c r="U43" s="749"/>
      <c r="V43" s="749"/>
      <c r="W43" s="749"/>
    </row>
    <row r="44" spans="1:23" ht="12.75" customHeight="1">
      <c r="B44" s="749"/>
      <c r="C44" s="749"/>
      <c r="D44" s="749"/>
      <c r="E44" s="749"/>
      <c r="F44" s="749"/>
      <c r="G44" s="749"/>
      <c r="H44" s="749"/>
      <c r="I44" s="749"/>
      <c r="J44" s="749"/>
      <c r="K44" s="749"/>
      <c r="L44" s="749"/>
      <c r="M44" s="749"/>
      <c r="N44" s="749"/>
      <c r="O44" s="749"/>
      <c r="P44" s="749"/>
      <c r="Q44" s="749"/>
      <c r="R44" s="749"/>
      <c r="S44" s="749"/>
      <c r="T44" s="749"/>
      <c r="U44" s="749"/>
      <c r="V44" s="749"/>
      <c r="W44" s="749"/>
    </row>
    <row r="45" spans="1:23" ht="12.75" customHeight="1">
      <c r="B45" s="749"/>
      <c r="C45" s="749"/>
      <c r="D45" s="749"/>
      <c r="E45" s="749"/>
      <c r="F45" s="749"/>
      <c r="G45" s="749"/>
      <c r="H45" s="749"/>
      <c r="I45" s="749"/>
      <c r="J45" s="749"/>
      <c r="K45" s="749"/>
      <c r="L45" s="749"/>
      <c r="M45" s="749"/>
      <c r="N45" s="749"/>
      <c r="O45" s="749"/>
      <c r="P45" s="749"/>
      <c r="Q45" s="749"/>
      <c r="R45" s="749"/>
      <c r="S45" s="749"/>
      <c r="T45" s="749"/>
      <c r="U45" s="749"/>
      <c r="V45" s="749"/>
      <c r="W45" s="749"/>
    </row>
    <row r="46" spans="1:23" ht="12.75" customHeight="1">
      <c r="B46" s="749"/>
      <c r="C46" s="749"/>
      <c r="D46" s="749"/>
      <c r="E46" s="749"/>
      <c r="F46" s="749"/>
      <c r="G46" s="749"/>
      <c r="H46" s="749"/>
      <c r="I46" s="749"/>
      <c r="J46" s="749"/>
      <c r="K46" s="749"/>
      <c r="L46" s="749"/>
      <c r="M46" s="749"/>
      <c r="N46" s="749"/>
      <c r="O46" s="749"/>
      <c r="P46" s="749"/>
      <c r="Q46" s="749"/>
      <c r="R46" s="749"/>
      <c r="S46" s="749"/>
      <c r="T46" s="749"/>
      <c r="U46" s="749"/>
      <c r="V46" s="749"/>
      <c r="W46" s="749"/>
    </row>
    <row r="47" spans="1:23" ht="12.75" customHeight="1">
      <c r="B47" s="749"/>
      <c r="C47" s="749"/>
      <c r="D47" s="749"/>
      <c r="E47" s="749"/>
      <c r="F47" s="749"/>
      <c r="G47" s="749"/>
      <c r="H47" s="749"/>
      <c r="I47" s="749"/>
      <c r="J47" s="749"/>
      <c r="K47" s="749"/>
      <c r="L47" s="749"/>
      <c r="M47" s="749"/>
      <c r="N47" s="749"/>
      <c r="O47" s="749"/>
      <c r="P47" s="749"/>
      <c r="Q47" s="749"/>
      <c r="R47" s="749"/>
      <c r="S47" s="749"/>
      <c r="T47" s="749"/>
      <c r="U47" s="749"/>
      <c r="V47" s="749"/>
      <c r="W47" s="749"/>
    </row>
    <row r="48" spans="1:23" ht="12.75" customHeight="1">
      <c r="B48" s="749"/>
      <c r="C48" s="749"/>
      <c r="D48" s="749"/>
      <c r="E48" s="749"/>
      <c r="F48" s="749"/>
      <c r="G48" s="749"/>
      <c r="H48" s="749"/>
      <c r="I48" s="749"/>
      <c r="J48" s="749"/>
      <c r="K48" s="749"/>
      <c r="L48" s="749"/>
      <c r="M48" s="749"/>
      <c r="N48" s="749"/>
      <c r="O48" s="749"/>
      <c r="P48" s="749"/>
      <c r="Q48" s="749"/>
      <c r="R48" s="749"/>
      <c r="S48" s="749"/>
      <c r="T48" s="749"/>
      <c r="U48" s="749"/>
      <c r="V48" s="749"/>
      <c r="W48" s="749"/>
    </row>
    <row r="49" spans="2:23" ht="12.75" customHeight="1">
      <c r="B49" s="749"/>
      <c r="C49" s="749"/>
      <c r="D49" s="749"/>
      <c r="E49" s="749"/>
      <c r="F49" s="749"/>
      <c r="G49" s="749"/>
      <c r="H49" s="749"/>
      <c r="I49" s="749"/>
      <c r="J49" s="749"/>
      <c r="K49" s="749"/>
      <c r="L49" s="749"/>
      <c r="M49" s="749"/>
      <c r="N49" s="749"/>
      <c r="O49" s="749"/>
      <c r="P49" s="749"/>
      <c r="Q49" s="749"/>
      <c r="R49" s="749"/>
      <c r="S49" s="749"/>
      <c r="T49" s="749"/>
      <c r="U49" s="749"/>
      <c r="V49" s="749"/>
      <c r="W49" s="749"/>
    </row>
    <row r="50" spans="2:23" ht="12.75" customHeight="1">
      <c r="B50" s="749"/>
      <c r="C50" s="749"/>
      <c r="D50" s="749"/>
      <c r="E50" s="749"/>
      <c r="F50" s="749"/>
      <c r="G50" s="749"/>
      <c r="H50" s="749"/>
      <c r="I50" s="749"/>
      <c r="J50" s="749"/>
      <c r="K50" s="749"/>
      <c r="L50" s="749"/>
      <c r="M50" s="749"/>
      <c r="N50" s="749"/>
      <c r="O50" s="749"/>
      <c r="P50" s="749"/>
      <c r="Q50" s="749"/>
      <c r="R50" s="749"/>
      <c r="S50" s="749"/>
      <c r="T50" s="749"/>
      <c r="U50" s="749"/>
      <c r="V50" s="749"/>
      <c r="W50" s="749"/>
    </row>
    <row r="51" spans="2:23" ht="12.75" customHeight="1">
      <c r="B51" s="749"/>
      <c r="C51" s="749"/>
      <c r="D51" s="749"/>
      <c r="E51" s="749"/>
      <c r="F51" s="749"/>
      <c r="G51" s="749"/>
      <c r="H51" s="749"/>
      <c r="I51" s="749"/>
      <c r="J51" s="749"/>
      <c r="K51" s="749"/>
      <c r="L51" s="749"/>
      <c r="M51" s="749"/>
      <c r="N51" s="749"/>
      <c r="O51" s="749"/>
      <c r="P51" s="749"/>
      <c r="Q51" s="749"/>
      <c r="R51" s="749"/>
      <c r="S51" s="749"/>
      <c r="T51" s="749"/>
      <c r="U51" s="749"/>
      <c r="V51" s="749"/>
      <c r="W51" s="749"/>
    </row>
    <row r="52" spans="2:23" ht="12.75" customHeight="1">
      <c r="B52" s="749"/>
      <c r="C52" s="749"/>
      <c r="D52" s="749"/>
      <c r="E52" s="749"/>
      <c r="F52" s="749"/>
      <c r="G52" s="749"/>
      <c r="H52" s="749"/>
      <c r="I52" s="749"/>
      <c r="J52" s="749"/>
      <c r="K52" s="749"/>
      <c r="L52" s="749"/>
      <c r="M52" s="749"/>
      <c r="N52" s="749"/>
      <c r="O52" s="749"/>
      <c r="P52" s="749"/>
      <c r="Q52" s="749"/>
      <c r="R52" s="749"/>
      <c r="S52" s="749"/>
      <c r="T52" s="749"/>
      <c r="U52" s="749"/>
      <c r="V52" s="749"/>
      <c r="W52" s="749"/>
    </row>
    <row r="53" spans="2:23" ht="12.75" customHeight="1">
      <c r="B53" s="749"/>
      <c r="C53" s="749"/>
      <c r="D53" s="749"/>
      <c r="E53" s="749"/>
      <c r="F53" s="749"/>
      <c r="G53" s="749"/>
      <c r="H53" s="749"/>
      <c r="I53" s="749"/>
      <c r="J53" s="749"/>
      <c r="K53" s="749"/>
      <c r="L53" s="749"/>
      <c r="M53" s="749"/>
      <c r="N53" s="749"/>
      <c r="O53" s="749"/>
      <c r="P53" s="749"/>
      <c r="Q53" s="749"/>
      <c r="R53" s="749"/>
      <c r="S53" s="749"/>
      <c r="T53" s="749"/>
      <c r="U53" s="749"/>
      <c r="V53" s="749"/>
      <c r="W53" s="749"/>
    </row>
    <row r="54" spans="2:23" ht="12.75" customHeight="1">
      <c r="B54" s="749"/>
      <c r="C54" s="749"/>
      <c r="D54" s="749"/>
      <c r="E54" s="749"/>
      <c r="F54" s="749"/>
      <c r="G54" s="749"/>
      <c r="H54" s="749"/>
      <c r="I54" s="749"/>
      <c r="J54" s="749"/>
      <c r="K54" s="749"/>
      <c r="L54" s="749"/>
      <c r="M54" s="749"/>
      <c r="N54" s="749"/>
      <c r="O54" s="749"/>
      <c r="P54" s="749"/>
      <c r="Q54" s="749"/>
      <c r="R54" s="749"/>
      <c r="S54" s="749"/>
      <c r="T54" s="749"/>
      <c r="U54" s="749"/>
      <c r="V54" s="749"/>
      <c r="W54" s="749"/>
    </row>
    <row r="55" spans="2:23" ht="12.75" customHeight="1">
      <c r="B55" s="749"/>
      <c r="C55" s="749"/>
      <c r="D55" s="749"/>
      <c r="E55" s="749"/>
      <c r="F55" s="749"/>
      <c r="G55" s="749"/>
      <c r="H55" s="749"/>
      <c r="I55" s="749"/>
      <c r="J55" s="749"/>
      <c r="K55" s="749"/>
      <c r="L55" s="749"/>
      <c r="M55" s="749"/>
      <c r="N55" s="749"/>
      <c r="O55" s="749"/>
      <c r="P55" s="749"/>
      <c r="Q55" s="749"/>
      <c r="R55" s="749"/>
      <c r="S55" s="749"/>
      <c r="T55" s="749"/>
      <c r="U55" s="749"/>
      <c r="V55" s="749"/>
      <c r="W55" s="749"/>
    </row>
    <row r="56" spans="2:23" ht="12.75" customHeight="1">
      <c r="B56" s="749"/>
      <c r="C56" s="749"/>
      <c r="D56" s="749"/>
      <c r="E56" s="749"/>
      <c r="F56" s="749"/>
      <c r="G56" s="749"/>
      <c r="H56" s="749"/>
      <c r="I56" s="749"/>
      <c r="J56" s="749"/>
      <c r="K56" s="749"/>
      <c r="L56" s="749"/>
      <c r="M56" s="749"/>
      <c r="N56" s="749"/>
      <c r="O56" s="749"/>
      <c r="P56" s="749"/>
      <c r="Q56" s="749"/>
      <c r="R56" s="749"/>
      <c r="S56" s="749"/>
      <c r="T56" s="749"/>
      <c r="U56" s="749"/>
      <c r="V56" s="749"/>
      <c r="W56" s="749"/>
    </row>
    <row r="57" spans="2:23" ht="12.75" customHeight="1">
      <c r="B57" s="749"/>
      <c r="C57" s="749"/>
      <c r="D57" s="749"/>
      <c r="E57" s="749"/>
      <c r="F57" s="749"/>
      <c r="G57" s="749"/>
      <c r="H57" s="749"/>
      <c r="I57" s="749"/>
      <c r="J57" s="749"/>
      <c r="K57" s="749"/>
      <c r="L57" s="749"/>
      <c r="M57" s="749"/>
      <c r="N57" s="749"/>
      <c r="O57" s="749"/>
      <c r="P57" s="749"/>
      <c r="Q57" s="749"/>
      <c r="R57" s="749"/>
      <c r="S57" s="749"/>
      <c r="T57" s="749"/>
      <c r="U57" s="749"/>
      <c r="V57" s="749"/>
      <c r="W57" s="749"/>
    </row>
    <row r="58" spans="2:23" ht="12.75" customHeight="1">
      <c r="B58" s="749"/>
      <c r="C58" s="749"/>
      <c r="D58" s="749"/>
      <c r="E58" s="749"/>
      <c r="F58" s="749"/>
      <c r="G58" s="749"/>
      <c r="H58" s="749"/>
      <c r="I58" s="749"/>
      <c r="J58" s="749"/>
      <c r="K58" s="749"/>
      <c r="L58" s="749"/>
      <c r="M58" s="749"/>
      <c r="N58" s="749"/>
      <c r="O58" s="749"/>
      <c r="P58" s="749"/>
      <c r="Q58" s="749"/>
      <c r="R58" s="749"/>
      <c r="S58" s="749"/>
      <c r="T58" s="749"/>
      <c r="U58" s="749"/>
      <c r="V58" s="749"/>
      <c r="W58" s="749"/>
    </row>
    <row r="59" spans="2:23" ht="12.75" customHeight="1">
      <c r="B59" s="749"/>
      <c r="C59" s="749"/>
      <c r="D59" s="749"/>
      <c r="E59" s="749"/>
      <c r="F59" s="749"/>
      <c r="G59" s="749"/>
      <c r="H59" s="749"/>
      <c r="I59" s="749"/>
      <c r="J59" s="749"/>
      <c r="K59" s="749"/>
      <c r="L59" s="749"/>
      <c r="M59" s="749"/>
      <c r="N59" s="749"/>
      <c r="O59" s="749"/>
      <c r="P59" s="749"/>
      <c r="Q59" s="749"/>
      <c r="R59" s="749"/>
      <c r="S59" s="749"/>
      <c r="T59" s="749"/>
      <c r="U59" s="749"/>
      <c r="V59" s="749"/>
      <c r="W59" s="749"/>
    </row>
    <row r="60" spans="2:23" ht="12.75" customHeight="1">
      <c r="B60" s="749"/>
      <c r="C60" s="749"/>
      <c r="D60" s="749"/>
      <c r="E60" s="749"/>
      <c r="F60" s="749"/>
      <c r="G60" s="749"/>
      <c r="H60" s="749"/>
      <c r="I60" s="749"/>
      <c r="J60" s="749"/>
      <c r="K60" s="749"/>
      <c r="L60" s="749"/>
      <c r="M60" s="749"/>
      <c r="N60" s="749"/>
      <c r="O60" s="749"/>
      <c r="P60" s="749"/>
      <c r="Q60" s="749"/>
      <c r="R60" s="749"/>
      <c r="S60" s="749"/>
      <c r="T60" s="749"/>
      <c r="U60" s="749"/>
      <c r="V60" s="749"/>
      <c r="W60" s="749"/>
    </row>
    <row r="61" spans="2:23" ht="12.75" customHeight="1">
      <c r="B61" s="749"/>
      <c r="C61" s="749"/>
      <c r="D61" s="749"/>
      <c r="E61" s="749"/>
      <c r="F61" s="749"/>
      <c r="G61" s="749"/>
      <c r="H61" s="749"/>
      <c r="I61" s="749"/>
      <c r="J61" s="749"/>
      <c r="K61" s="749"/>
      <c r="L61" s="749"/>
      <c r="M61" s="749"/>
      <c r="N61" s="749"/>
      <c r="O61" s="749"/>
      <c r="P61" s="749"/>
      <c r="Q61" s="749"/>
      <c r="R61" s="749"/>
      <c r="S61" s="749"/>
      <c r="T61" s="749"/>
      <c r="U61" s="749"/>
      <c r="V61" s="749"/>
      <c r="W61" s="749"/>
    </row>
    <row r="62" spans="2:23" ht="12.75" customHeight="1">
      <c r="B62" s="749"/>
      <c r="C62" s="749"/>
      <c r="D62" s="749"/>
      <c r="E62" s="749"/>
      <c r="F62" s="749"/>
      <c r="G62" s="749"/>
      <c r="H62" s="749"/>
      <c r="I62" s="749"/>
      <c r="J62" s="749"/>
      <c r="K62" s="749"/>
      <c r="L62" s="749"/>
      <c r="M62" s="749"/>
      <c r="N62" s="749"/>
      <c r="O62" s="749"/>
      <c r="P62" s="749"/>
      <c r="Q62" s="749"/>
      <c r="R62" s="749"/>
      <c r="S62" s="749"/>
      <c r="T62" s="749"/>
      <c r="U62" s="749"/>
      <c r="V62" s="749"/>
      <c r="W62" s="749"/>
    </row>
    <row r="63" spans="2:23" ht="12.75" customHeight="1">
      <c r="B63" s="749"/>
      <c r="C63" s="749"/>
      <c r="D63" s="749"/>
      <c r="E63" s="749"/>
      <c r="F63" s="749"/>
      <c r="G63" s="749"/>
      <c r="H63" s="749"/>
      <c r="I63" s="749"/>
      <c r="J63" s="749"/>
      <c r="K63" s="749"/>
      <c r="L63" s="749"/>
      <c r="M63" s="749"/>
      <c r="N63" s="749"/>
      <c r="O63" s="749"/>
      <c r="P63" s="749"/>
      <c r="Q63" s="749"/>
      <c r="R63" s="749"/>
      <c r="S63" s="749"/>
      <c r="T63" s="749"/>
      <c r="U63" s="749"/>
      <c r="V63" s="749"/>
      <c r="W63" s="749"/>
    </row>
    <row r="64" spans="2:23" ht="12.75" customHeight="1">
      <c r="B64" s="749"/>
      <c r="C64" s="749"/>
      <c r="D64" s="749"/>
      <c r="E64" s="749"/>
      <c r="F64" s="749"/>
      <c r="G64" s="749"/>
      <c r="H64" s="749"/>
      <c r="I64" s="749"/>
      <c r="J64" s="749"/>
      <c r="K64" s="749"/>
      <c r="L64" s="749"/>
      <c r="M64" s="749"/>
      <c r="N64" s="749"/>
      <c r="O64" s="749"/>
      <c r="P64" s="749"/>
      <c r="Q64" s="749"/>
      <c r="R64" s="749"/>
      <c r="S64" s="749"/>
      <c r="T64" s="749"/>
      <c r="U64" s="749"/>
      <c r="V64" s="749"/>
      <c r="W64" s="749"/>
    </row>
    <row r="65" spans="2:23" ht="12.75" customHeight="1">
      <c r="B65" s="749"/>
      <c r="C65" s="749"/>
      <c r="D65" s="749"/>
      <c r="E65" s="749"/>
      <c r="F65" s="749"/>
      <c r="G65" s="749"/>
      <c r="H65" s="749"/>
      <c r="I65" s="749"/>
      <c r="J65" s="749"/>
      <c r="K65" s="749"/>
      <c r="L65" s="749"/>
      <c r="M65" s="749"/>
      <c r="N65" s="749"/>
      <c r="O65" s="749"/>
      <c r="P65" s="749"/>
      <c r="Q65" s="749"/>
      <c r="R65" s="749"/>
      <c r="S65" s="749"/>
      <c r="T65" s="749"/>
      <c r="U65" s="749"/>
      <c r="V65" s="749"/>
      <c r="W65" s="749"/>
    </row>
    <row r="66" spans="2:23" ht="12.75" customHeight="1">
      <c r="B66" s="749"/>
      <c r="C66" s="749"/>
      <c r="D66" s="749"/>
      <c r="E66" s="749"/>
      <c r="F66" s="749"/>
      <c r="G66" s="749"/>
      <c r="H66" s="749"/>
      <c r="I66" s="749"/>
      <c r="J66" s="749"/>
      <c r="K66" s="749"/>
      <c r="L66" s="749"/>
      <c r="M66" s="749"/>
      <c r="N66" s="749"/>
      <c r="O66" s="749"/>
      <c r="P66" s="749"/>
      <c r="Q66" s="749"/>
      <c r="R66" s="749"/>
      <c r="S66" s="749"/>
      <c r="T66" s="749"/>
      <c r="U66" s="749"/>
      <c r="V66" s="749"/>
      <c r="W66" s="749"/>
    </row>
    <row r="67" spans="2:23" ht="12.75" customHeight="1">
      <c r="B67" s="749"/>
      <c r="C67" s="749"/>
      <c r="D67" s="749"/>
      <c r="E67" s="749"/>
      <c r="F67" s="749"/>
      <c r="G67" s="749"/>
      <c r="H67" s="749"/>
      <c r="I67" s="749"/>
      <c r="J67" s="749"/>
      <c r="K67" s="749"/>
      <c r="L67" s="749"/>
      <c r="M67" s="749"/>
      <c r="N67" s="749"/>
      <c r="O67" s="749"/>
      <c r="P67" s="749"/>
      <c r="Q67" s="749"/>
      <c r="R67" s="749"/>
      <c r="S67" s="749"/>
      <c r="T67" s="749"/>
      <c r="U67" s="749"/>
      <c r="V67" s="749"/>
      <c r="W67" s="749"/>
    </row>
    <row r="68" spans="2:23" ht="12.75" customHeight="1">
      <c r="B68" s="749"/>
      <c r="C68" s="749"/>
      <c r="D68" s="749"/>
      <c r="E68" s="749"/>
      <c r="F68" s="749"/>
      <c r="G68" s="749"/>
      <c r="H68" s="749"/>
      <c r="I68" s="749"/>
      <c r="J68" s="749"/>
      <c r="K68" s="749"/>
      <c r="L68" s="749"/>
      <c r="M68" s="749"/>
      <c r="N68" s="749"/>
      <c r="O68" s="749"/>
      <c r="P68" s="749"/>
      <c r="Q68" s="749"/>
      <c r="R68" s="749"/>
      <c r="S68" s="749"/>
      <c r="T68" s="749"/>
      <c r="U68" s="749"/>
      <c r="V68" s="749"/>
      <c r="W68" s="749"/>
    </row>
    <row r="69" spans="2:23" ht="12.75" customHeight="1">
      <c r="B69" s="749"/>
      <c r="C69" s="749"/>
      <c r="D69" s="749"/>
      <c r="E69" s="749"/>
      <c r="F69" s="749"/>
      <c r="G69" s="749"/>
      <c r="H69" s="749"/>
      <c r="I69" s="749"/>
      <c r="J69" s="749"/>
      <c r="K69" s="749"/>
      <c r="L69" s="749"/>
      <c r="M69" s="749"/>
      <c r="N69" s="749"/>
      <c r="O69" s="749"/>
      <c r="P69" s="749"/>
      <c r="Q69" s="749"/>
      <c r="R69" s="749"/>
      <c r="S69" s="749"/>
      <c r="T69" s="749"/>
      <c r="U69" s="749"/>
      <c r="V69" s="749"/>
      <c r="W69" s="749"/>
    </row>
    <row r="70" spans="2:23" ht="12.75" customHeight="1">
      <c r="B70" s="749"/>
      <c r="C70" s="749"/>
      <c r="D70" s="749"/>
      <c r="E70" s="749"/>
      <c r="F70" s="749"/>
      <c r="G70" s="749"/>
      <c r="H70" s="749"/>
      <c r="I70" s="749"/>
      <c r="J70" s="749"/>
      <c r="K70" s="749"/>
      <c r="L70" s="749"/>
      <c r="M70" s="749"/>
      <c r="N70" s="749"/>
      <c r="O70" s="749"/>
      <c r="P70" s="749"/>
      <c r="Q70" s="749"/>
      <c r="R70" s="749"/>
      <c r="S70" s="749"/>
      <c r="T70" s="749"/>
      <c r="U70" s="749"/>
      <c r="V70" s="749"/>
      <c r="W70" s="749"/>
    </row>
    <row r="71" spans="2:23" ht="12.75" customHeight="1">
      <c r="B71" s="749"/>
      <c r="C71" s="749"/>
      <c r="D71" s="749"/>
      <c r="E71" s="749"/>
      <c r="F71" s="749"/>
      <c r="G71" s="749"/>
      <c r="H71" s="749"/>
      <c r="I71" s="749"/>
      <c r="J71" s="749"/>
      <c r="K71" s="749"/>
      <c r="L71" s="749"/>
      <c r="M71" s="749"/>
      <c r="N71" s="749"/>
      <c r="O71" s="749"/>
      <c r="P71" s="749"/>
      <c r="Q71" s="749"/>
      <c r="R71" s="749"/>
      <c r="S71" s="749"/>
      <c r="T71" s="749"/>
      <c r="U71" s="749"/>
      <c r="V71" s="749"/>
      <c r="W71" s="749"/>
    </row>
    <row r="72" spans="2:23" ht="12.75" customHeight="1">
      <c r="B72" s="749"/>
      <c r="C72" s="749"/>
      <c r="D72" s="749"/>
      <c r="E72" s="749"/>
      <c r="F72" s="749"/>
      <c r="G72" s="749"/>
      <c r="H72" s="749"/>
      <c r="I72" s="749"/>
      <c r="J72" s="749"/>
      <c r="K72" s="749"/>
      <c r="L72" s="749"/>
      <c r="M72" s="749"/>
      <c r="N72" s="749"/>
      <c r="O72" s="749"/>
      <c r="P72" s="749"/>
      <c r="Q72" s="749"/>
      <c r="R72" s="749"/>
      <c r="S72" s="749"/>
      <c r="T72" s="749"/>
      <c r="U72" s="749"/>
      <c r="V72" s="749"/>
      <c r="W72" s="749"/>
    </row>
    <row r="73" spans="2:23" ht="12.75" customHeight="1">
      <c r="B73" s="749"/>
      <c r="C73" s="749"/>
      <c r="D73" s="749"/>
      <c r="E73" s="749"/>
      <c r="F73" s="749"/>
      <c r="G73" s="749"/>
      <c r="H73" s="749"/>
      <c r="I73" s="749"/>
      <c r="J73" s="749"/>
      <c r="K73" s="749"/>
      <c r="L73" s="749"/>
      <c r="M73" s="749"/>
      <c r="N73" s="749"/>
      <c r="O73" s="749"/>
      <c r="P73" s="749"/>
      <c r="Q73" s="749"/>
      <c r="R73" s="749"/>
      <c r="S73" s="749"/>
      <c r="T73" s="749"/>
      <c r="U73" s="749"/>
      <c r="V73" s="749"/>
      <c r="W73" s="749"/>
    </row>
    <row r="74" spans="2:23" ht="12.75" customHeight="1">
      <c r="B74" s="749"/>
      <c r="C74" s="749"/>
      <c r="D74" s="749"/>
      <c r="E74" s="749"/>
      <c r="F74" s="749"/>
      <c r="G74" s="749"/>
      <c r="H74" s="749"/>
      <c r="I74" s="749"/>
      <c r="J74" s="749"/>
      <c r="K74" s="749"/>
      <c r="L74" s="749"/>
      <c r="M74" s="749"/>
      <c r="N74" s="749"/>
      <c r="O74" s="749"/>
      <c r="P74" s="749"/>
      <c r="Q74" s="749"/>
      <c r="R74" s="749"/>
      <c r="S74" s="749"/>
      <c r="T74" s="749"/>
      <c r="U74" s="749"/>
      <c r="V74" s="749"/>
      <c r="W74" s="749"/>
    </row>
    <row r="75" spans="2:23" ht="12.75" customHeight="1">
      <c r="B75" s="749"/>
      <c r="C75" s="749"/>
      <c r="D75" s="749"/>
      <c r="E75" s="749"/>
      <c r="F75" s="749"/>
      <c r="G75" s="749"/>
      <c r="H75" s="749"/>
      <c r="I75" s="749"/>
      <c r="J75" s="749"/>
      <c r="K75" s="749"/>
      <c r="L75" s="749"/>
      <c r="M75" s="749"/>
      <c r="N75" s="749"/>
      <c r="O75" s="749"/>
      <c r="P75" s="749"/>
      <c r="Q75" s="749"/>
      <c r="R75" s="749"/>
      <c r="S75" s="749"/>
      <c r="T75" s="749"/>
      <c r="U75" s="749"/>
      <c r="V75" s="749"/>
      <c r="W75" s="749"/>
    </row>
    <row r="76" spans="2:23" ht="12.75" customHeight="1">
      <c r="B76" s="749"/>
      <c r="C76" s="749"/>
      <c r="D76" s="749"/>
      <c r="E76" s="749"/>
      <c r="F76" s="749"/>
      <c r="G76" s="749"/>
      <c r="H76" s="749"/>
      <c r="I76" s="749"/>
      <c r="J76" s="749"/>
      <c r="K76" s="749"/>
      <c r="L76" s="749"/>
      <c r="M76" s="749"/>
      <c r="N76" s="749"/>
      <c r="O76" s="749"/>
      <c r="P76" s="749"/>
      <c r="Q76" s="749"/>
      <c r="R76" s="749"/>
      <c r="S76" s="749"/>
      <c r="T76" s="749"/>
      <c r="U76" s="749"/>
      <c r="V76" s="749"/>
      <c r="W76" s="749"/>
    </row>
    <row r="77" spans="2:23" ht="12.75" customHeight="1">
      <c r="B77" s="749"/>
      <c r="C77" s="749"/>
      <c r="D77" s="749"/>
      <c r="E77" s="749"/>
      <c r="F77" s="749"/>
      <c r="G77" s="749"/>
      <c r="H77" s="749"/>
      <c r="I77" s="749"/>
      <c r="J77" s="749"/>
      <c r="K77" s="749"/>
      <c r="L77" s="749"/>
      <c r="M77" s="749"/>
      <c r="N77" s="749"/>
      <c r="O77" s="749"/>
      <c r="P77" s="749"/>
      <c r="Q77" s="749"/>
      <c r="R77" s="749"/>
      <c r="S77" s="749"/>
      <c r="T77" s="749"/>
      <c r="U77" s="749"/>
      <c r="V77" s="749"/>
      <c r="W77" s="749"/>
    </row>
    <row r="78" spans="2:23" ht="12.75" customHeight="1">
      <c r="B78" s="749"/>
      <c r="C78" s="749"/>
      <c r="D78" s="749"/>
      <c r="E78" s="749"/>
      <c r="F78" s="749"/>
      <c r="G78" s="749"/>
      <c r="H78" s="749"/>
      <c r="I78" s="749"/>
      <c r="J78" s="749"/>
      <c r="K78" s="749"/>
      <c r="L78" s="749"/>
      <c r="M78" s="749"/>
      <c r="N78" s="749"/>
      <c r="O78" s="749"/>
      <c r="P78" s="749"/>
      <c r="Q78" s="749"/>
      <c r="R78" s="749"/>
      <c r="S78" s="749"/>
      <c r="T78" s="749"/>
      <c r="U78" s="749"/>
      <c r="V78" s="749"/>
      <c r="W78" s="749"/>
    </row>
    <row r="79" spans="2:23" ht="12.75" customHeight="1">
      <c r="B79" s="749"/>
      <c r="C79" s="749"/>
      <c r="D79" s="749"/>
      <c r="E79" s="749"/>
      <c r="F79" s="749"/>
      <c r="G79" s="749"/>
      <c r="H79" s="749"/>
      <c r="I79" s="749"/>
      <c r="J79" s="749"/>
      <c r="K79" s="749"/>
      <c r="L79" s="749"/>
      <c r="M79" s="749"/>
      <c r="N79" s="749"/>
      <c r="O79" s="749"/>
      <c r="P79" s="749"/>
      <c r="Q79" s="749"/>
      <c r="R79" s="749"/>
      <c r="S79" s="749"/>
      <c r="T79" s="749"/>
      <c r="U79" s="749"/>
      <c r="V79" s="749"/>
      <c r="W79" s="749"/>
    </row>
    <row r="80" spans="2:23" ht="12.75" customHeight="1">
      <c r="B80" s="749"/>
      <c r="C80" s="749"/>
      <c r="D80" s="749"/>
      <c r="E80" s="749"/>
      <c r="F80" s="749"/>
      <c r="G80" s="749"/>
      <c r="H80" s="749"/>
      <c r="I80" s="749"/>
      <c r="J80" s="749"/>
      <c r="K80" s="749"/>
      <c r="L80" s="749"/>
      <c r="M80" s="749"/>
      <c r="N80" s="749"/>
      <c r="O80" s="749"/>
      <c r="P80" s="749"/>
      <c r="Q80" s="749"/>
      <c r="R80" s="749"/>
      <c r="S80" s="749"/>
      <c r="T80" s="749"/>
      <c r="U80" s="749"/>
      <c r="V80" s="749"/>
      <c r="W80" s="749"/>
    </row>
    <row r="81" spans="2:23" ht="12.75" customHeight="1">
      <c r="B81" s="749"/>
      <c r="C81" s="749"/>
      <c r="D81" s="749"/>
      <c r="E81" s="749"/>
      <c r="F81" s="749"/>
      <c r="G81" s="749"/>
      <c r="H81" s="749"/>
      <c r="I81" s="749"/>
      <c r="J81" s="749"/>
      <c r="K81" s="749"/>
      <c r="L81" s="749"/>
      <c r="M81" s="749"/>
      <c r="N81" s="749"/>
      <c r="O81" s="749"/>
      <c r="P81" s="749"/>
      <c r="Q81" s="749"/>
      <c r="R81" s="749"/>
      <c r="S81" s="749"/>
      <c r="T81" s="749"/>
      <c r="U81" s="749"/>
      <c r="V81" s="749"/>
      <c r="W81" s="749"/>
    </row>
    <row r="82" spans="2:23" ht="12.75" customHeight="1">
      <c r="B82" s="749"/>
      <c r="C82" s="749"/>
      <c r="D82" s="749"/>
      <c r="E82" s="749"/>
      <c r="F82" s="749"/>
      <c r="G82" s="749"/>
      <c r="H82" s="749"/>
      <c r="I82" s="749"/>
      <c r="J82" s="749"/>
      <c r="K82" s="749"/>
      <c r="L82" s="749"/>
      <c r="M82" s="749"/>
      <c r="N82" s="749"/>
      <c r="O82" s="749"/>
      <c r="P82" s="749"/>
      <c r="Q82" s="749"/>
      <c r="R82" s="749"/>
      <c r="S82" s="749"/>
      <c r="T82" s="749"/>
      <c r="U82" s="749"/>
      <c r="V82" s="749"/>
      <c r="W82" s="749"/>
    </row>
    <row r="83" spans="2:23" ht="12.75" customHeight="1">
      <c r="B83" s="749"/>
      <c r="C83" s="749"/>
      <c r="D83" s="749"/>
      <c r="E83" s="749"/>
      <c r="F83" s="749"/>
      <c r="G83" s="749"/>
      <c r="H83" s="749"/>
      <c r="I83" s="749"/>
      <c r="J83" s="749"/>
      <c r="K83" s="749"/>
      <c r="L83" s="749"/>
      <c r="M83" s="749"/>
      <c r="N83" s="749"/>
      <c r="O83" s="749"/>
      <c r="P83" s="749"/>
      <c r="Q83" s="749"/>
      <c r="R83" s="749"/>
      <c r="S83" s="749"/>
      <c r="T83" s="749"/>
      <c r="U83" s="749"/>
      <c r="V83" s="749"/>
      <c r="W83" s="749"/>
    </row>
    <row r="84" spans="2:23" ht="12.75" customHeight="1">
      <c r="B84" s="749"/>
      <c r="C84" s="749"/>
      <c r="D84" s="749"/>
      <c r="E84" s="749"/>
      <c r="F84" s="749"/>
      <c r="G84" s="749"/>
      <c r="H84" s="749"/>
      <c r="I84" s="749"/>
      <c r="J84" s="749"/>
      <c r="K84" s="749"/>
      <c r="L84" s="749"/>
      <c r="M84" s="749"/>
      <c r="N84" s="749"/>
      <c r="O84" s="749"/>
      <c r="P84" s="749"/>
      <c r="Q84" s="749"/>
      <c r="R84" s="749"/>
      <c r="S84" s="749"/>
      <c r="T84" s="749"/>
      <c r="U84" s="749"/>
      <c r="V84" s="749"/>
      <c r="W84" s="749"/>
    </row>
    <row r="85" spans="2:23" ht="12.75" customHeight="1">
      <c r="B85" s="749"/>
      <c r="C85" s="749"/>
      <c r="D85" s="749"/>
      <c r="E85" s="749"/>
      <c r="F85" s="749"/>
      <c r="G85" s="749"/>
      <c r="H85" s="749"/>
      <c r="I85" s="749"/>
      <c r="J85" s="749"/>
      <c r="K85" s="749"/>
      <c r="L85" s="749"/>
      <c r="M85" s="749"/>
      <c r="N85" s="749"/>
      <c r="O85" s="749"/>
      <c r="P85" s="749"/>
      <c r="Q85" s="749"/>
      <c r="R85" s="749"/>
      <c r="S85" s="749"/>
      <c r="T85" s="749"/>
      <c r="U85" s="749"/>
      <c r="V85" s="749"/>
      <c r="W85" s="749"/>
    </row>
    <row r="86" spans="2:23" ht="12.75" customHeight="1">
      <c r="B86" s="749"/>
      <c r="C86" s="749"/>
      <c r="D86" s="749"/>
      <c r="E86" s="749"/>
      <c r="F86" s="749"/>
      <c r="G86" s="749"/>
      <c r="H86" s="749"/>
      <c r="I86" s="749"/>
      <c r="J86" s="749"/>
      <c r="K86" s="749"/>
      <c r="L86" s="749"/>
      <c r="M86" s="749"/>
      <c r="N86" s="749"/>
      <c r="O86" s="749"/>
      <c r="P86" s="749"/>
      <c r="Q86" s="749"/>
      <c r="R86" s="749"/>
      <c r="S86" s="749"/>
      <c r="T86" s="749"/>
      <c r="U86" s="749"/>
      <c r="V86" s="749"/>
      <c r="W86" s="749"/>
    </row>
    <row r="87" spans="2:23" ht="12.75" customHeight="1">
      <c r="B87" s="749"/>
      <c r="C87" s="749"/>
      <c r="D87" s="749"/>
      <c r="E87" s="749"/>
      <c r="F87" s="749"/>
      <c r="G87" s="749"/>
      <c r="H87" s="749"/>
      <c r="I87" s="749"/>
      <c r="J87" s="749"/>
      <c r="K87" s="749"/>
      <c r="L87" s="749"/>
      <c r="M87" s="749"/>
      <c r="N87" s="749"/>
      <c r="O87" s="749"/>
      <c r="P87" s="749"/>
      <c r="Q87" s="749"/>
      <c r="R87" s="749"/>
      <c r="S87" s="749"/>
      <c r="T87" s="749"/>
      <c r="U87" s="749"/>
      <c r="V87" s="749"/>
      <c r="W87" s="749"/>
    </row>
    <row r="88" spans="2:23" ht="12.75" customHeight="1">
      <c r="B88" s="749"/>
      <c r="C88" s="749"/>
      <c r="D88" s="749"/>
      <c r="E88" s="749"/>
      <c r="F88" s="749"/>
      <c r="G88" s="749"/>
      <c r="H88" s="749"/>
      <c r="I88" s="749"/>
      <c r="J88" s="749"/>
      <c r="K88" s="749"/>
      <c r="L88" s="749"/>
      <c r="M88" s="749"/>
      <c r="N88" s="749"/>
      <c r="O88" s="749"/>
      <c r="P88" s="749"/>
      <c r="Q88" s="749"/>
      <c r="R88" s="749"/>
      <c r="S88" s="749"/>
      <c r="T88" s="749"/>
      <c r="U88" s="749"/>
      <c r="V88" s="749"/>
      <c r="W88" s="749"/>
    </row>
    <row r="89" spans="2:23" ht="12.75" customHeight="1">
      <c r="B89" s="749"/>
      <c r="C89" s="749"/>
      <c r="D89" s="749"/>
      <c r="E89" s="749"/>
      <c r="F89" s="749"/>
      <c r="G89" s="749"/>
      <c r="H89" s="749"/>
      <c r="I89" s="749"/>
      <c r="J89" s="749"/>
      <c r="K89" s="749"/>
      <c r="L89" s="749"/>
      <c r="M89" s="749"/>
      <c r="N89" s="749"/>
      <c r="O89" s="749"/>
      <c r="P89" s="749"/>
      <c r="Q89" s="749"/>
      <c r="R89" s="749"/>
      <c r="S89" s="749"/>
      <c r="T89" s="749"/>
      <c r="U89" s="749"/>
      <c r="V89" s="749"/>
      <c r="W89" s="749"/>
    </row>
    <row r="90" spans="2:23" ht="12.75" customHeight="1">
      <c r="B90" s="749"/>
      <c r="C90" s="749"/>
      <c r="D90" s="749"/>
      <c r="E90" s="749"/>
      <c r="F90" s="749"/>
      <c r="G90" s="749"/>
      <c r="H90" s="749"/>
      <c r="I90" s="749"/>
      <c r="J90" s="749"/>
      <c r="K90" s="749"/>
      <c r="L90" s="749"/>
      <c r="M90" s="749"/>
      <c r="N90" s="749"/>
      <c r="O90" s="749"/>
      <c r="P90" s="749"/>
      <c r="Q90" s="749"/>
      <c r="R90" s="749"/>
      <c r="S90" s="749"/>
      <c r="T90" s="749"/>
      <c r="U90" s="749"/>
      <c r="V90" s="749"/>
      <c r="W90" s="749"/>
    </row>
    <row r="91" spans="2:23" ht="12.75" customHeight="1">
      <c r="B91" s="749"/>
      <c r="C91" s="749"/>
      <c r="D91" s="749"/>
      <c r="E91" s="749"/>
      <c r="F91" s="749"/>
      <c r="G91" s="749"/>
      <c r="H91" s="749"/>
      <c r="I91" s="749"/>
      <c r="J91" s="749"/>
      <c r="K91" s="749"/>
      <c r="L91" s="749"/>
      <c r="M91" s="749"/>
      <c r="N91" s="749"/>
      <c r="O91" s="749"/>
      <c r="P91" s="749"/>
      <c r="Q91" s="749"/>
      <c r="R91" s="749"/>
      <c r="S91" s="749"/>
      <c r="T91" s="749"/>
      <c r="U91" s="749"/>
      <c r="V91" s="749"/>
      <c r="W91" s="749"/>
    </row>
    <row r="92" spans="2:23" ht="12.75" customHeight="1">
      <c r="B92" s="749"/>
      <c r="C92" s="749"/>
      <c r="D92" s="749"/>
      <c r="E92" s="749"/>
      <c r="F92" s="749"/>
      <c r="G92" s="749"/>
      <c r="H92" s="749"/>
      <c r="I92" s="749"/>
      <c r="J92" s="749"/>
      <c r="K92" s="749"/>
      <c r="L92" s="749"/>
      <c r="M92" s="749"/>
      <c r="N92" s="749"/>
      <c r="O92" s="749"/>
      <c r="P92" s="749"/>
      <c r="Q92" s="749"/>
      <c r="R92" s="749"/>
      <c r="S92" s="749"/>
      <c r="T92" s="749"/>
      <c r="U92" s="749"/>
      <c r="V92" s="749"/>
      <c r="W92" s="749"/>
    </row>
    <row r="93" spans="2:23" ht="12.75" customHeight="1">
      <c r="B93" s="749"/>
      <c r="C93" s="749"/>
      <c r="D93" s="749"/>
      <c r="E93" s="749"/>
      <c r="F93" s="749"/>
      <c r="G93" s="749"/>
      <c r="H93" s="749"/>
      <c r="I93" s="749"/>
      <c r="J93" s="749"/>
      <c r="K93" s="749"/>
      <c r="L93" s="749"/>
      <c r="M93" s="749"/>
      <c r="N93" s="749"/>
      <c r="O93" s="749"/>
      <c r="P93" s="749"/>
      <c r="Q93" s="749"/>
      <c r="R93" s="749"/>
      <c r="S93" s="749"/>
      <c r="T93" s="749"/>
      <c r="U93" s="749"/>
      <c r="V93" s="749"/>
      <c r="W93" s="749"/>
    </row>
    <row r="94" spans="2:23" ht="12.75" customHeight="1">
      <c r="B94" s="749"/>
      <c r="C94" s="749"/>
      <c r="D94" s="749"/>
      <c r="E94" s="749"/>
      <c r="F94" s="749"/>
      <c r="G94" s="749"/>
      <c r="H94" s="749"/>
      <c r="I94" s="749"/>
      <c r="J94" s="749"/>
      <c r="K94" s="749"/>
      <c r="L94" s="749"/>
      <c r="M94" s="749"/>
      <c r="N94" s="749"/>
      <c r="O94" s="749"/>
      <c r="P94" s="749"/>
      <c r="Q94" s="749"/>
      <c r="R94" s="749"/>
      <c r="S94" s="749"/>
      <c r="T94" s="749"/>
      <c r="U94" s="749"/>
      <c r="V94" s="749"/>
      <c r="W94" s="749"/>
    </row>
    <row r="95" spans="2:23" ht="12.75" customHeight="1">
      <c r="B95" s="749"/>
      <c r="C95" s="749"/>
      <c r="D95" s="749"/>
      <c r="E95" s="749"/>
      <c r="F95" s="749"/>
      <c r="G95" s="749"/>
      <c r="H95" s="749"/>
      <c r="I95" s="749"/>
      <c r="J95" s="749"/>
      <c r="K95" s="749"/>
      <c r="L95" s="749"/>
      <c r="M95" s="749"/>
      <c r="N95" s="749"/>
      <c r="O95" s="749"/>
      <c r="P95" s="749"/>
      <c r="Q95" s="749"/>
      <c r="R95" s="749"/>
      <c r="S95" s="749"/>
      <c r="T95" s="749"/>
      <c r="U95" s="749"/>
      <c r="V95" s="749"/>
      <c r="W95" s="749"/>
    </row>
    <row r="96" spans="2:23" ht="12.75" customHeight="1">
      <c r="B96" s="749" t="s">
        <v>25</v>
      </c>
      <c r="C96" s="749"/>
      <c r="D96" s="749" t="s">
        <v>25</v>
      </c>
      <c r="E96" s="749"/>
      <c r="F96" s="749" t="s">
        <v>25</v>
      </c>
      <c r="G96" s="749"/>
      <c r="H96" s="749"/>
      <c r="I96" s="749"/>
      <c r="J96" s="749"/>
      <c r="K96" s="749"/>
      <c r="L96" s="749"/>
      <c r="M96" s="749"/>
      <c r="N96" s="749"/>
      <c r="O96" s="749"/>
      <c r="P96" s="749"/>
      <c r="Q96" s="749"/>
      <c r="R96" s="749"/>
      <c r="S96" s="749"/>
      <c r="T96" s="749"/>
      <c r="U96" s="749"/>
      <c r="V96" s="749"/>
      <c r="W96" s="749"/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A</oddFooter>
  </headerFooter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14"/>
  <dimension ref="A1:J41"/>
  <sheetViews>
    <sheetView showGridLines="0" zoomScaleNormal="100" workbookViewId="0"/>
  </sheetViews>
  <sheetFormatPr defaultColWidth="9.109375" defaultRowHeight="12.75" customHeight="1"/>
  <cols>
    <col min="1" max="1" width="3.6640625" style="895" customWidth="1"/>
    <col min="2" max="2" width="3.6640625" style="2" customWidth="1"/>
    <col min="3" max="3" width="1.6640625" style="2" customWidth="1"/>
    <col min="4" max="10" width="12" style="2" customWidth="1"/>
    <col min="11" max="16384" width="9.109375" style="2"/>
  </cols>
  <sheetData>
    <row r="1" spans="1:10" ht="12" customHeight="1">
      <c r="A1" s="909"/>
      <c r="B1" s="1"/>
      <c r="C1" s="1"/>
      <c r="D1" s="1"/>
      <c r="E1" s="1"/>
      <c r="F1" s="1"/>
      <c r="G1" s="1"/>
      <c r="H1" s="1"/>
      <c r="I1" s="1"/>
      <c r="J1" s="1"/>
    </row>
    <row r="2" spans="1:10" ht="21" customHeight="1">
      <c r="A2" s="791" t="s">
        <v>178</v>
      </c>
      <c r="B2" s="750"/>
      <c r="C2" s="751"/>
      <c r="D2" s="751"/>
      <c r="E2" s="751"/>
      <c r="F2" s="751"/>
      <c r="G2" s="751"/>
      <c r="H2" s="751"/>
      <c r="I2" s="751"/>
      <c r="J2" s="773"/>
    </row>
    <row r="3" spans="1:10" ht="17.100000000000001" customHeight="1">
      <c r="A3" s="792" t="s">
        <v>275</v>
      </c>
      <c r="B3" s="752"/>
      <c r="C3" s="753"/>
      <c r="D3" s="749"/>
      <c r="E3" s="749"/>
      <c r="F3" s="749"/>
      <c r="G3" s="749"/>
      <c r="H3" s="749"/>
      <c r="I3" s="749"/>
      <c r="J3" s="774"/>
    </row>
    <row r="4" spans="1:10" ht="13.5" customHeight="1">
      <c r="A4" s="792"/>
      <c r="B4" s="752"/>
      <c r="C4" s="753"/>
      <c r="D4" s="749"/>
      <c r="E4" s="749"/>
      <c r="F4" s="749"/>
      <c r="G4" s="749"/>
      <c r="H4" s="749"/>
      <c r="I4" s="749"/>
      <c r="J4" s="774"/>
    </row>
    <row r="5" spans="1:10" ht="12.75" customHeight="1">
      <c r="A5" s="3">
        <v>39052</v>
      </c>
      <c r="B5" s="754"/>
      <c r="C5" s="753"/>
      <c r="D5" s="749"/>
      <c r="E5" s="749"/>
      <c r="F5" s="749"/>
      <c r="G5" s="749"/>
      <c r="H5" s="749"/>
      <c r="I5" s="749"/>
      <c r="J5" s="25" t="s">
        <v>36</v>
      </c>
    </row>
    <row r="6" spans="1:10" s="8" customFormat="1" ht="12.75" customHeight="1">
      <c r="A6" s="286" t="s">
        <v>3</v>
      </c>
      <c r="B6" s="26"/>
      <c r="C6" s="46"/>
      <c r="D6" s="5" t="s">
        <v>73</v>
      </c>
      <c r="E6" s="43" t="s">
        <v>67</v>
      </c>
      <c r="F6" s="5" t="s">
        <v>56</v>
      </c>
      <c r="G6" s="106"/>
      <c r="H6" s="46"/>
      <c r="I6" s="45" t="s">
        <v>50</v>
      </c>
      <c r="J6" s="44" t="s">
        <v>49</v>
      </c>
    </row>
    <row r="7" spans="1:10" s="16" customFormat="1" ht="12.75" customHeight="1">
      <c r="A7" s="287"/>
      <c r="B7" s="26"/>
      <c r="C7" s="158"/>
      <c r="D7" s="10" t="s">
        <v>86</v>
      </c>
      <c r="E7" s="154" t="s">
        <v>91</v>
      </c>
      <c r="F7" s="147"/>
      <c r="G7" s="156"/>
      <c r="H7" s="157"/>
      <c r="I7" s="161"/>
      <c r="J7" s="162"/>
    </row>
    <row r="8" spans="1:10" s="16" customFormat="1" ht="12.75" customHeight="1">
      <c r="A8" s="293"/>
      <c r="B8" s="781"/>
      <c r="C8" s="755"/>
      <c r="D8" s="782"/>
      <c r="E8" s="782"/>
      <c r="F8" s="755" t="s">
        <v>48</v>
      </c>
      <c r="G8" s="782" t="s">
        <v>79</v>
      </c>
      <c r="H8" s="755" t="s">
        <v>7</v>
      </c>
      <c r="I8" s="780"/>
      <c r="J8" s="41"/>
    </row>
    <row r="9" spans="1:10" s="16" customFormat="1" ht="12" customHeight="1">
      <c r="A9" s="297"/>
      <c r="B9" s="15"/>
      <c r="C9" s="758"/>
      <c r="D9" s="760"/>
      <c r="E9" s="758"/>
      <c r="F9" s="760"/>
      <c r="G9" s="758"/>
      <c r="H9" s="758"/>
      <c r="I9" s="760"/>
      <c r="J9" s="20"/>
    </row>
    <row r="10" spans="1:10" s="16" customFormat="1" ht="12.75" customHeight="1">
      <c r="A10" s="891" t="s">
        <v>37</v>
      </c>
      <c r="B10" s="749"/>
      <c r="C10" s="762"/>
      <c r="D10" s="762"/>
      <c r="E10" s="762"/>
      <c r="F10" s="762"/>
      <c r="G10" s="762"/>
      <c r="H10" s="762"/>
      <c r="I10" s="762"/>
      <c r="J10" s="777"/>
    </row>
    <row r="11" spans="1:10" s="16" customFormat="1" ht="12.75" customHeight="1">
      <c r="A11" s="763">
        <v>2018</v>
      </c>
      <c r="B11" s="764" t="s">
        <v>8</v>
      </c>
      <c r="C11" s="766"/>
      <c r="D11" s="767">
        <v>2194</v>
      </c>
      <c r="E11" s="766">
        <v>480</v>
      </c>
      <c r="F11" s="766">
        <v>134</v>
      </c>
      <c r="G11" s="766">
        <v>271</v>
      </c>
      <c r="H11" s="766">
        <v>405</v>
      </c>
      <c r="I11" s="766">
        <v>1344</v>
      </c>
      <c r="J11" s="775">
        <v>11163</v>
      </c>
    </row>
    <row r="12" spans="1:10" s="16" customFormat="1" ht="12.75" customHeight="1">
      <c r="A12" s="763"/>
      <c r="B12" s="764"/>
      <c r="C12" s="766"/>
      <c r="D12" s="767"/>
      <c r="E12" s="766"/>
      <c r="F12" s="766"/>
      <c r="G12" s="766"/>
      <c r="H12" s="766"/>
      <c r="I12" s="766"/>
      <c r="J12" s="775"/>
    </row>
    <row r="13" spans="1:10" s="16" customFormat="1" ht="12.75" customHeight="1">
      <c r="A13" s="763">
        <v>2019</v>
      </c>
      <c r="B13" s="764" t="s">
        <v>9</v>
      </c>
      <c r="C13" s="766"/>
      <c r="D13" s="767">
        <v>1691</v>
      </c>
      <c r="E13" s="766">
        <v>447</v>
      </c>
      <c r="F13" s="766">
        <v>83</v>
      </c>
      <c r="G13" s="766">
        <v>1140</v>
      </c>
      <c r="H13" s="766">
        <v>1223</v>
      </c>
      <c r="I13" s="766">
        <v>742</v>
      </c>
      <c r="J13" s="775">
        <v>5555</v>
      </c>
    </row>
    <row r="14" spans="1:10" s="16" customFormat="1" ht="12.75" customHeight="1">
      <c r="A14" s="763"/>
      <c r="B14" s="764" t="s">
        <v>10</v>
      </c>
      <c r="C14" s="766"/>
      <c r="D14" s="767">
        <v>2138</v>
      </c>
      <c r="E14" s="766">
        <v>482</v>
      </c>
      <c r="F14" s="766">
        <v>83</v>
      </c>
      <c r="G14" s="766">
        <v>318</v>
      </c>
      <c r="H14" s="766">
        <v>401</v>
      </c>
      <c r="I14" s="766">
        <v>876</v>
      </c>
      <c r="J14" s="775">
        <v>8563</v>
      </c>
    </row>
    <row r="15" spans="1:10" s="16" customFormat="1" ht="12.75" customHeight="1">
      <c r="A15" s="763"/>
      <c r="B15" s="764" t="s">
        <v>11</v>
      </c>
      <c r="C15" s="766"/>
      <c r="D15" s="767">
        <v>2433</v>
      </c>
      <c r="E15" s="766">
        <v>579</v>
      </c>
      <c r="F15" s="766">
        <v>142</v>
      </c>
      <c r="G15" s="766">
        <v>260</v>
      </c>
      <c r="H15" s="766">
        <v>402</v>
      </c>
      <c r="I15" s="766">
        <v>756</v>
      </c>
      <c r="J15" s="775">
        <v>8880</v>
      </c>
    </row>
    <row r="16" spans="1:10" s="16" customFormat="1" ht="12.75" customHeight="1">
      <c r="A16" s="763"/>
      <c r="B16" s="764" t="s">
        <v>12</v>
      </c>
      <c r="C16" s="766"/>
      <c r="D16" s="767">
        <v>2905</v>
      </c>
      <c r="E16" s="766">
        <v>545</v>
      </c>
      <c r="F16" s="766">
        <v>130</v>
      </c>
      <c r="G16" s="766">
        <v>331</v>
      </c>
      <c r="H16" s="766">
        <v>461</v>
      </c>
      <c r="I16" s="766">
        <v>765</v>
      </c>
      <c r="J16" s="775">
        <v>8400</v>
      </c>
    </row>
    <row r="17" spans="1:10" s="16" customFormat="1" ht="12.75" customHeight="1">
      <c r="A17" s="763"/>
      <c r="B17" s="764" t="s">
        <v>13</v>
      </c>
      <c r="C17" s="766"/>
      <c r="D17" s="767">
        <v>3122</v>
      </c>
      <c r="E17" s="766">
        <v>629</v>
      </c>
      <c r="F17" s="766">
        <v>104</v>
      </c>
      <c r="G17" s="766">
        <v>732</v>
      </c>
      <c r="H17" s="766">
        <v>836</v>
      </c>
      <c r="I17" s="766">
        <v>622</v>
      </c>
      <c r="J17" s="775">
        <v>9858</v>
      </c>
    </row>
    <row r="18" spans="1:10" s="16" customFormat="1" ht="12.75" customHeight="1">
      <c r="A18" s="763"/>
      <c r="B18" s="764" t="s">
        <v>14</v>
      </c>
      <c r="C18" s="766"/>
      <c r="D18" s="767">
        <v>2763</v>
      </c>
      <c r="E18" s="766">
        <v>761</v>
      </c>
      <c r="F18" s="766">
        <v>98</v>
      </c>
      <c r="G18" s="766">
        <v>293</v>
      </c>
      <c r="H18" s="766">
        <v>391</v>
      </c>
      <c r="I18" s="766">
        <v>539</v>
      </c>
      <c r="J18" s="775">
        <v>10586</v>
      </c>
    </row>
    <row r="19" spans="1:10" s="16" customFormat="1" ht="12.75" customHeight="1">
      <c r="A19" s="763"/>
      <c r="B19" s="764" t="s">
        <v>15</v>
      </c>
      <c r="C19" s="766"/>
      <c r="D19" s="767">
        <v>3147</v>
      </c>
      <c r="E19" s="766">
        <v>865</v>
      </c>
      <c r="F19" s="766">
        <v>159</v>
      </c>
      <c r="G19" s="766">
        <v>421</v>
      </c>
      <c r="H19" s="766">
        <v>580</v>
      </c>
      <c r="I19" s="766">
        <v>636</v>
      </c>
      <c r="J19" s="775">
        <v>9669</v>
      </c>
    </row>
    <row r="20" spans="1:10" s="16" customFormat="1" ht="12.75" customHeight="1">
      <c r="A20" s="763"/>
      <c r="B20" s="764" t="s">
        <v>16</v>
      </c>
      <c r="C20" s="766"/>
      <c r="D20" s="767">
        <v>3361</v>
      </c>
      <c r="E20" s="766">
        <v>871</v>
      </c>
      <c r="F20" s="766">
        <v>165</v>
      </c>
      <c r="G20" s="766">
        <v>261</v>
      </c>
      <c r="H20" s="766">
        <v>426</v>
      </c>
      <c r="I20" s="766">
        <v>709</v>
      </c>
      <c r="J20" s="775">
        <v>10352</v>
      </c>
    </row>
    <row r="21" spans="1:10" s="16" customFormat="1" ht="12.75" customHeight="1">
      <c r="A21" s="763"/>
      <c r="B21" s="764" t="s">
        <v>17</v>
      </c>
      <c r="C21" s="766"/>
      <c r="D21" s="767">
        <v>3584</v>
      </c>
      <c r="E21" s="766">
        <v>994</v>
      </c>
      <c r="F21" s="766">
        <v>159</v>
      </c>
      <c r="G21" s="766">
        <v>459</v>
      </c>
      <c r="H21" s="766">
        <v>618</v>
      </c>
      <c r="I21" s="766">
        <v>838</v>
      </c>
      <c r="J21" s="775">
        <v>11363</v>
      </c>
    </row>
    <row r="22" spans="1:10" s="16" customFormat="1" ht="12.75" customHeight="1">
      <c r="A22" s="763"/>
      <c r="B22" s="764" t="s">
        <v>18</v>
      </c>
      <c r="C22" s="766"/>
      <c r="D22" s="767">
        <v>3833</v>
      </c>
      <c r="E22" s="766">
        <v>888</v>
      </c>
      <c r="F22" s="766">
        <v>219</v>
      </c>
      <c r="G22" s="766">
        <v>363</v>
      </c>
      <c r="H22" s="766">
        <v>582</v>
      </c>
      <c r="I22" s="766">
        <v>911</v>
      </c>
      <c r="J22" s="775">
        <v>9933</v>
      </c>
    </row>
    <row r="23" spans="1:10" s="16" customFormat="1" ht="12.75" customHeight="1">
      <c r="A23" s="763"/>
      <c r="B23" s="764" t="s">
        <v>19</v>
      </c>
      <c r="C23" s="766"/>
      <c r="D23" s="767">
        <v>3590</v>
      </c>
      <c r="E23" s="766">
        <v>810</v>
      </c>
      <c r="F23" s="766">
        <v>120</v>
      </c>
      <c r="G23" s="766">
        <v>445</v>
      </c>
      <c r="H23" s="766">
        <v>565</v>
      </c>
      <c r="I23" s="766">
        <v>811</v>
      </c>
      <c r="J23" s="775">
        <v>10363</v>
      </c>
    </row>
    <row r="24" spans="1:10" s="16" customFormat="1" ht="12.75" customHeight="1">
      <c r="A24" s="763"/>
      <c r="B24" s="764" t="s">
        <v>8</v>
      </c>
      <c r="C24" s="766" t="s">
        <v>37</v>
      </c>
      <c r="D24" s="767">
        <v>3632</v>
      </c>
      <c r="E24" s="766">
        <v>901</v>
      </c>
      <c r="F24" s="766">
        <v>151</v>
      </c>
      <c r="G24" s="766">
        <v>625</v>
      </c>
      <c r="H24" s="766">
        <v>776</v>
      </c>
      <c r="I24" s="766">
        <v>1056</v>
      </c>
      <c r="J24" s="775">
        <v>13729</v>
      </c>
    </row>
    <row r="25" spans="1:10" s="16" customFormat="1" ht="12.75" customHeight="1">
      <c r="A25" s="763"/>
      <c r="B25" s="764"/>
      <c r="C25" s="766"/>
      <c r="D25" s="767"/>
      <c r="E25" s="766"/>
      <c r="F25" s="766"/>
      <c r="G25" s="766"/>
      <c r="H25" s="766"/>
      <c r="I25" s="766"/>
      <c r="J25" s="775"/>
    </row>
    <row r="26" spans="1:10" s="16" customFormat="1" ht="12.75" customHeight="1">
      <c r="A26" s="763">
        <v>2020</v>
      </c>
      <c r="B26" s="764" t="s">
        <v>9</v>
      </c>
      <c r="C26" s="766" t="s">
        <v>37</v>
      </c>
      <c r="D26" s="767">
        <v>2674</v>
      </c>
      <c r="E26" s="766">
        <v>796</v>
      </c>
      <c r="F26" s="766">
        <v>69</v>
      </c>
      <c r="G26" s="766">
        <v>421</v>
      </c>
      <c r="H26" s="766">
        <v>490</v>
      </c>
      <c r="I26" s="766">
        <v>591</v>
      </c>
      <c r="J26" s="775">
        <v>6586</v>
      </c>
    </row>
    <row r="27" spans="1:10" s="16" customFormat="1" ht="12.75" customHeight="1">
      <c r="A27" s="763"/>
      <c r="B27" s="764" t="s">
        <v>10</v>
      </c>
      <c r="C27" s="766" t="s">
        <v>37</v>
      </c>
      <c r="D27" s="767">
        <v>2783</v>
      </c>
      <c r="E27" s="766">
        <v>819</v>
      </c>
      <c r="F27" s="766">
        <v>119</v>
      </c>
      <c r="G27" s="766">
        <v>380</v>
      </c>
      <c r="H27" s="766">
        <v>499</v>
      </c>
      <c r="I27" s="766">
        <v>561</v>
      </c>
      <c r="J27" s="775">
        <v>8047</v>
      </c>
    </row>
    <row r="28" spans="1:10" s="16" customFormat="1" ht="12.75" customHeight="1">
      <c r="A28" s="763"/>
      <c r="B28" s="764"/>
      <c r="C28" s="766"/>
      <c r="D28" s="767"/>
      <c r="E28" s="766"/>
      <c r="F28" s="766"/>
      <c r="G28" s="766"/>
      <c r="H28" s="766"/>
      <c r="I28" s="766"/>
      <c r="J28" s="775"/>
    </row>
    <row r="29" spans="1:10" ht="12.75" customHeight="1">
      <c r="A29" s="206" t="s">
        <v>338</v>
      </c>
      <c r="B29" s="768"/>
      <c r="C29" s="776"/>
      <c r="D29" s="769"/>
      <c r="E29" s="769"/>
      <c r="F29" s="769"/>
      <c r="G29" s="769"/>
      <c r="H29" s="769"/>
      <c r="I29" s="769"/>
      <c r="J29" s="777"/>
    </row>
    <row r="30" spans="1:10" ht="12.75" customHeight="1">
      <c r="A30" s="892" t="s">
        <v>21</v>
      </c>
      <c r="B30" s="749"/>
      <c r="C30" s="23"/>
      <c r="D30" s="23">
        <v>4.0999999999999996</v>
      </c>
      <c r="E30" s="23">
        <v>2.9</v>
      </c>
      <c r="F30" s="23">
        <v>72.5</v>
      </c>
      <c r="G30" s="23">
        <v>-9.6999999999999993</v>
      </c>
      <c r="H30" s="23">
        <v>1.8</v>
      </c>
      <c r="I30" s="23">
        <v>-5.0999999999999996</v>
      </c>
      <c r="J30" s="778">
        <v>22.2</v>
      </c>
    </row>
    <row r="31" spans="1:10" ht="12.75" customHeight="1">
      <c r="A31" s="892" t="s">
        <v>22</v>
      </c>
      <c r="B31" s="749"/>
      <c r="C31" s="23"/>
      <c r="D31" s="23">
        <v>-17.399999999999999</v>
      </c>
      <c r="E31" s="23">
        <v>-6.5</v>
      </c>
      <c r="F31" s="23">
        <v>-31.9</v>
      </c>
      <c r="G31" s="23">
        <v>12.5</v>
      </c>
      <c r="H31" s="23">
        <v>0.1</v>
      </c>
      <c r="I31" s="23">
        <v>-13.7</v>
      </c>
      <c r="J31" s="778">
        <v>-10.4</v>
      </c>
    </row>
    <row r="32" spans="1:10" ht="12.75" customHeight="1">
      <c r="A32" s="892" t="s">
        <v>23</v>
      </c>
      <c r="B32" s="749"/>
      <c r="C32" s="23"/>
      <c r="D32" s="23">
        <v>42.5</v>
      </c>
      <c r="E32" s="23">
        <v>73.8</v>
      </c>
      <c r="F32" s="23">
        <v>12</v>
      </c>
      <c r="G32" s="23">
        <v>-45.1</v>
      </c>
      <c r="H32" s="23">
        <v>-39.1</v>
      </c>
      <c r="I32" s="23">
        <v>-28.7</v>
      </c>
      <c r="J32" s="778">
        <v>3.6</v>
      </c>
    </row>
    <row r="33" spans="1:10" ht="12.75" customHeight="1">
      <c r="A33" s="892" t="s">
        <v>24</v>
      </c>
      <c r="B33" s="753"/>
      <c r="C33" s="23"/>
      <c r="D33" s="23">
        <v>69.2</v>
      </c>
      <c r="E33" s="23">
        <v>92.6</v>
      </c>
      <c r="F33" s="23">
        <v>23.2</v>
      </c>
      <c r="G33" s="23">
        <v>24.6</v>
      </c>
      <c r="H33" s="23">
        <v>24.3</v>
      </c>
      <c r="I33" s="23">
        <v>-22.6</v>
      </c>
      <c r="J33" s="778">
        <v>16.399999999999999</v>
      </c>
    </row>
    <row r="34" spans="1:10" ht="12.75" customHeight="1">
      <c r="A34" s="893" t="s">
        <v>65</v>
      </c>
      <c r="B34" s="748"/>
      <c r="C34" s="24"/>
      <c r="D34" s="772"/>
      <c r="E34" s="772"/>
      <c r="F34" s="772"/>
      <c r="G34" s="772"/>
      <c r="H34" s="772"/>
      <c r="I34" s="772"/>
      <c r="J34" s="779"/>
    </row>
    <row r="35" spans="1:10" ht="12.75" customHeight="1">
      <c r="B35" s="749"/>
      <c r="C35" s="749"/>
      <c r="D35" s="749"/>
      <c r="E35" s="749"/>
      <c r="F35" s="749"/>
      <c r="G35" s="749"/>
      <c r="H35" s="749"/>
      <c r="I35" s="749"/>
      <c r="J35" s="749"/>
    </row>
    <row r="36" spans="1:10" s="199" customFormat="1" ht="9.9" customHeight="1">
      <c r="A36" s="525" t="s">
        <v>339</v>
      </c>
    </row>
    <row r="37" spans="1:10" ht="9.9" customHeight="1">
      <c r="A37" s="198" t="s">
        <v>121</v>
      </c>
      <c r="B37" s="749"/>
      <c r="C37" s="749"/>
      <c r="D37" s="749"/>
      <c r="E37" s="749"/>
      <c r="F37" s="749"/>
      <c r="G37" s="749"/>
      <c r="H37" s="749"/>
      <c r="I37" s="749"/>
      <c r="J37" s="749"/>
    </row>
    <row r="38" spans="1:10" ht="9.9" customHeight="1">
      <c r="A38" s="198" t="s">
        <v>122</v>
      </c>
      <c r="B38" s="749"/>
      <c r="C38" s="749"/>
      <c r="D38" s="749"/>
      <c r="E38" s="749"/>
      <c r="F38" s="749"/>
      <c r="G38" s="749"/>
      <c r="H38" s="749"/>
      <c r="I38" s="749"/>
      <c r="J38" s="749"/>
    </row>
    <row r="39" spans="1:10" ht="9.9" customHeight="1">
      <c r="A39" s="198" t="s">
        <v>123</v>
      </c>
      <c r="B39" s="749"/>
      <c r="C39" s="749"/>
      <c r="D39" s="749"/>
      <c r="E39" s="749"/>
      <c r="F39" s="749"/>
      <c r="G39" s="749"/>
      <c r="H39" s="749"/>
      <c r="I39" s="749"/>
      <c r="J39" s="749"/>
    </row>
    <row r="40" spans="1:10" ht="9.9" customHeight="1">
      <c r="A40" s="198" t="s">
        <v>124</v>
      </c>
      <c r="B40" s="749"/>
      <c r="C40" s="749"/>
      <c r="D40" s="749"/>
      <c r="E40" s="749"/>
      <c r="F40" s="749"/>
      <c r="G40" s="749"/>
      <c r="H40" s="749"/>
      <c r="I40" s="749"/>
      <c r="J40" s="749"/>
    </row>
    <row r="41" spans="1:10" ht="9.9" customHeight="1">
      <c r="A41" s="198" t="s">
        <v>125</v>
      </c>
      <c r="B41" s="749"/>
      <c r="C41" s="749"/>
      <c r="D41" s="749"/>
      <c r="E41" s="749"/>
      <c r="F41" s="749"/>
      <c r="G41" s="749"/>
      <c r="H41" s="749"/>
      <c r="I41" s="749"/>
      <c r="J41" s="749"/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A</oddFooter>
  </headerFooter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15"/>
  <dimension ref="A1:L46"/>
  <sheetViews>
    <sheetView showGridLines="0" zoomScaleNormal="100" workbookViewId="0"/>
  </sheetViews>
  <sheetFormatPr defaultColWidth="9.109375" defaultRowHeight="12.75" customHeight="1"/>
  <cols>
    <col min="1" max="1" width="3.5546875" style="895" customWidth="1"/>
    <col min="2" max="2" width="3.6640625" style="2" customWidth="1"/>
    <col min="3" max="3" width="1.33203125" style="2" customWidth="1"/>
    <col min="4" max="7" width="9.109375" style="2" customWidth="1"/>
    <col min="8" max="9" width="10.33203125" style="2" customWidth="1"/>
    <col min="10" max="12" width="9.109375" style="2" customWidth="1"/>
    <col min="13" max="16384" width="9.109375" style="2"/>
  </cols>
  <sheetData>
    <row r="1" spans="1:12" ht="12" customHeight="1">
      <c r="A1" s="909"/>
      <c r="B1" s="1"/>
      <c r="C1" s="1"/>
      <c r="D1" s="1"/>
      <c r="E1" s="1"/>
      <c r="F1" s="1"/>
      <c r="G1" s="1"/>
      <c r="H1" s="1"/>
      <c r="I1" s="1"/>
      <c r="J1" s="1"/>
      <c r="K1" s="1"/>
      <c r="L1" s="1"/>
    </row>
    <row r="2" spans="1:12" ht="21" customHeight="1">
      <c r="A2" s="791" t="s">
        <v>179</v>
      </c>
      <c r="B2" s="750"/>
      <c r="C2" s="751"/>
      <c r="D2" s="751"/>
      <c r="E2" s="751"/>
      <c r="F2" s="751"/>
      <c r="G2" s="751"/>
      <c r="H2" s="751"/>
      <c r="I2" s="751"/>
      <c r="J2" s="751"/>
      <c r="K2" s="751"/>
      <c r="L2" s="773"/>
    </row>
    <row r="3" spans="1:12" ht="17.100000000000001" customHeight="1">
      <c r="A3" s="792" t="s">
        <v>275</v>
      </c>
      <c r="B3" s="752"/>
      <c r="C3" s="753"/>
      <c r="D3" s="520"/>
      <c r="E3" s="753"/>
      <c r="F3" s="753"/>
      <c r="G3" s="753"/>
      <c r="H3" s="753"/>
      <c r="I3" s="753"/>
      <c r="J3" s="753"/>
      <c r="K3" s="753"/>
      <c r="L3" s="774"/>
    </row>
    <row r="4" spans="1:12" ht="13.5" customHeight="1">
      <c r="A4" s="792"/>
      <c r="B4" s="752"/>
      <c r="C4" s="753"/>
      <c r="D4" s="520"/>
      <c r="E4" s="753"/>
      <c r="F4" s="753"/>
      <c r="G4" s="753"/>
      <c r="H4" s="753"/>
      <c r="I4" s="753"/>
      <c r="J4" s="753"/>
      <c r="K4" s="753"/>
      <c r="L4" s="774"/>
    </row>
    <row r="5" spans="1:12" ht="12.75" customHeight="1">
      <c r="A5" s="3">
        <v>39052</v>
      </c>
      <c r="B5" s="754"/>
      <c r="C5" s="753"/>
      <c r="D5" s="520"/>
      <c r="E5" s="771"/>
      <c r="F5" s="771"/>
      <c r="G5" s="771"/>
      <c r="H5" s="771"/>
      <c r="I5" s="771"/>
      <c r="J5" s="771"/>
      <c r="K5" s="771"/>
      <c r="L5" s="783" t="s">
        <v>36</v>
      </c>
    </row>
    <row r="6" spans="1:12" s="8" customFormat="1" ht="12.75" customHeight="1">
      <c r="A6" s="286" t="s">
        <v>3</v>
      </c>
      <c r="B6" s="26"/>
      <c r="C6" s="46"/>
      <c r="D6" s="106" t="s">
        <v>53</v>
      </c>
      <c r="E6" s="6"/>
      <c r="F6" s="7"/>
      <c r="G6" s="14" t="s">
        <v>346</v>
      </c>
      <c r="H6" s="14" t="s">
        <v>42</v>
      </c>
      <c r="I6" s="14" t="s">
        <v>42</v>
      </c>
      <c r="J6" s="14" t="s">
        <v>52</v>
      </c>
      <c r="K6" s="14" t="s">
        <v>347</v>
      </c>
      <c r="L6" s="21" t="s">
        <v>388</v>
      </c>
    </row>
    <row r="7" spans="1:12" s="16" customFormat="1" ht="12.75" customHeight="1">
      <c r="A7" s="287"/>
      <c r="B7" s="26"/>
      <c r="C7" s="158"/>
      <c r="D7" s="155"/>
      <c r="E7" s="12"/>
      <c r="F7" s="146"/>
      <c r="G7" s="11"/>
      <c r="H7" s="11" t="s">
        <v>348</v>
      </c>
      <c r="I7" s="11" t="s">
        <v>51</v>
      </c>
      <c r="J7" s="11" t="s">
        <v>349</v>
      </c>
      <c r="K7" s="11"/>
      <c r="L7" s="159"/>
    </row>
    <row r="8" spans="1:12" s="16" customFormat="1" ht="12.75" customHeight="1">
      <c r="A8" s="293"/>
      <c r="B8" s="781"/>
      <c r="C8" s="755"/>
      <c r="D8" s="755" t="s">
        <v>74</v>
      </c>
      <c r="E8" s="755" t="s">
        <v>350</v>
      </c>
      <c r="F8" s="755" t="s">
        <v>7</v>
      </c>
      <c r="G8" s="780"/>
      <c r="H8" s="755"/>
      <c r="I8" s="755"/>
      <c r="J8" s="755"/>
      <c r="K8" s="755"/>
      <c r="L8" s="19"/>
    </row>
    <row r="9" spans="1:12" s="16" customFormat="1" ht="12.75" customHeight="1">
      <c r="A9" s="297"/>
      <c r="B9" s="15"/>
      <c r="C9" s="758"/>
      <c r="D9" s="758" t="s">
        <v>351</v>
      </c>
      <c r="E9" s="760"/>
      <c r="F9" s="760"/>
      <c r="G9" s="760"/>
      <c r="H9" s="760"/>
      <c r="I9" s="760"/>
      <c r="J9" s="760"/>
      <c r="K9" s="760"/>
      <c r="L9" s="22"/>
    </row>
    <row r="10" spans="1:12" s="16" customFormat="1" ht="12.75" customHeight="1">
      <c r="A10" s="891"/>
      <c r="B10" s="749"/>
      <c r="C10" s="762"/>
      <c r="D10" s="762"/>
      <c r="E10" s="762"/>
      <c r="F10" s="762"/>
      <c r="G10" s="762"/>
      <c r="H10" s="762"/>
      <c r="I10" s="762"/>
      <c r="J10" s="762"/>
      <c r="K10" s="762"/>
      <c r="L10" s="777"/>
    </row>
    <row r="11" spans="1:12" s="16" customFormat="1" ht="12.75" customHeight="1">
      <c r="A11" s="763">
        <v>2018</v>
      </c>
      <c r="B11" s="764" t="s">
        <v>8</v>
      </c>
      <c r="C11" s="766"/>
      <c r="D11" s="766">
        <v>1403</v>
      </c>
      <c r="E11" s="766">
        <v>4760</v>
      </c>
      <c r="F11" s="766">
        <v>6163</v>
      </c>
      <c r="G11" s="766">
        <v>10344</v>
      </c>
      <c r="H11" s="766">
        <v>372</v>
      </c>
      <c r="I11" s="766">
        <v>6251</v>
      </c>
      <c r="J11" s="766">
        <v>93</v>
      </c>
      <c r="K11" s="766">
        <v>3246</v>
      </c>
      <c r="L11" s="78">
        <v>151323</v>
      </c>
    </row>
    <row r="12" spans="1:12" s="16" customFormat="1" ht="12.75" customHeight="1">
      <c r="A12" s="763"/>
      <c r="B12" s="764"/>
      <c r="C12" s="766"/>
      <c r="D12" s="766"/>
      <c r="E12" s="766"/>
      <c r="F12" s="766"/>
      <c r="G12" s="766"/>
      <c r="H12" s="766"/>
      <c r="I12" s="766"/>
      <c r="J12" s="766"/>
      <c r="K12" s="766"/>
      <c r="L12" s="78"/>
    </row>
    <row r="13" spans="1:12" s="16" customFormat="1" ht="12.75" customHeight="1">
      <c r="A13" s="763">
        <v>2019</v>
      </c>
      <c r="B13" s="764" t="s">
        <v>9</v>
      </c>
      <c r="C13" s="766"/>
      <c r="D13" s="766">
        <v>1017</v>
      </c>
      <c r="E13" s="766">
        <v>5007</v>
      </c>
      <c r="F13" s="766">
        <v>6024</v>
      </c>
      <c r="G13" s="766">
        <v>9642</v>
      </c>
      <c r="H13" s="766">
        <v>358</v>
      </c>
      <c r="I13" s="766">
        <v>5041</v>
      </c>
      <c r="J13" s="766">
        <v>75</v>
      </c>
      <c r="K13" s="766">
        <v>2235</v>
      </c>
      <c r="L13" s="78">
        <v>116596</v>
      </c>
    </row>
    <row r="14" spans="1:12" s="16" customFormat="1" ht="12.75" customHeight="1">
      <c r="A14" s="763"/>
      <c r="B14" s="764" t="s">
        <v>10</v>
      </c>
      <c r="C14" s="766"/>
      <c r="D14" s="766">
        <v>950</v>
      </c>
      <c r="E14" s="766">
        <v>5344</v>
      </c>
      <c r="F14" s="766">
        <v>6294</v>
      </c>
      <c r="G14" s="766">
        <v>9597</v>
      </c>
      <c r="H14" s="766">
        <v>229</v>
      </c>
      <c r="I14" s="766">
        <v>5221</v>
      </c>
      <c r="J14" s="766">
        <v>113</v>
      </c>
      <c r="K14" s="766">
        <v>2510</v>
      </c>
      <c r="L14" s="78">
        <v>121315</v>
      </c>
    </row>
    <row r="15" spans="1:12" s="16" customFormat="1" ht="12.75" customHeight="1">
      <c r="A15" s="763"/>
      <c r="B15" s="764" t="s">
        <v>11</v>
      </c>
      <c r="C15" s="766"/>
      <c r="D15" s="766">
        <v>1516</v>
      </c>
      <c r="E15" s="766">
        <v>5329</v>
      </c>
      <c r="F15" s="766">
        <v>6845</v>
      </c>
      <c r="G15" s="766">
        <v>11792</v>
      </c>
      <c r="H15" s="766">
        <v>217</v>
      </c>
      <c r="I15" s="766">
        <v>4279</v>
      </c>
      <c r="J15" s="766">
        <v>126</v>
      </c>
      <c r="K15" s="766">
        <v>3309</v>
      </c>
      <c r="L15" s="78">
        <v>134714</v>
      </c>
    </row>
    <row r="16" spans="1:12" s="16" customFormat="1" ht="12.75" customHeight="1">
      <c r="A16" s="763"/>
      <c r="B16" s="764" t="s">
        <v>12</v>
      </c>
      <c r="C16" s="766"/>
      <c r="D16" s="766">
        <v>970</v>
      </c>
      <c r="E16" s="766">
        <v>5716</v>
      </c>
      <c r="F16" s="766">
        <v>6686</v>
      </c>
      <c r="G16" s="766">
        <v>12024</v>
      </c>
      <c r="H16" s="766">
        <v>271</v>
      </c>
      <c r="I16" s="766">
        <v>5024</v>
      </c>
      <c r="J16" s="766">
        <v>108</v>
      </c>
      <c r="K16" s="766">
        <v>3267</v>
      </c>
      <c r="L16" s="78">
        <v>129204</v>
      </c>
    </row>
    <row r="17" spans="1:12" s="16" customFormat="1" ht="12.75" customHeight="1">
      <c r="A17" s="763"/>
      <c r="B17" s="764" t="s">
        <v>13</v>
      </c>
      <c r="C17" s="766"/>
      <c r="D17" s="766">
        <v>1126</v>
      </c>
      <c r="E17" s="766">
        <v>6353</v>
      </c>
      <c r="F17" s="766">
        <v>7479</v>
      </c>
      <c r="G17" s="766">
        <v>12885</v>
      </c>
      <c r="H17" s="766">
        <v>384</v>
      </c>
      <c r="I17" s="766">
        <v>5407</v>
      </c>
      <c r="J17" s="766">
        <v>132</v>
      </c>
      <c r="K17" s="766">
        <v>3566</v>
      </c>
      <c r="L17" s="78">
        <v>143706</v>
      </c>
    </row>
    <row r="18" spans="1:12" s="16" customFormat="1" ht="12.75" customHeight="1">
      <c r="A18" s="763"/>
      <c r="B18" s="764" t="s">
        <v>14</v>
      </c>
      <c r="C18" s="766"/>
      <c r="D18" s="766">
        <v>1972</v>
      </c>
      <c r="E18" s="766">
        <v>4726</v>
      </c>
      <c r="F18" s="766">
        <v>6698</v>
      </c>
      <c r="G18" s="766">
        <v>9592</v>
      </c>
      <c r="H18" s="766">
        <v>324</v>
      </c>
      <c r="I18" s="766">
        <v>5937</v>
      </c>
      <c r="J18" s="766">
        <v>253</v>
      </c>
      <c r="K18" s="766">
        <v>2091</v>
      </c>
      <c r="L18" s="78">
        <v>141549</v>
      </c>
    </row>
    <row r="19" spans="1:12" s="16" customFormat="1" ht="12.75" customHeight="1">
      <c r="A19" s="763"/>
      <c r="B19" s="764" t="s">
        <v>15</v>
      </c>
      <c r="C19" s="766"/>
      <c r="D19" s="766">
        <v>1613</v>
      </c>
      <c r="E19" s="766">
        <v>5171</v>
      </c>
      <c r="F19" s="766">
        <v>6784</v>
      </c>
      <c r="G19" s="766">
        <v>8969</v>
      </c>
      <c r="H19" s="766">
        <v>292</v>
      </c>
      <c r="I19" s="766">
        <v>3984</v>
      </c>
      <c r="J19" s="766">
        <v>102</v>
      </c>
      <c r="K19" s="766">
        <v>2343</v>
      </c>
      <c r="L19" s="78">
        <v>135449</v>
      </c>
    </row>
    <row r="20" spans="1:12" s="16" customFormat="1" ht="12.75" customHeight="1">
      <c r="A20" s="763"/>
      <c r="B20" s="764" t="s">
        <v>16</v>
      </c>
      <c r="C20" s="766"/>
      <c r="D20" s="766">
        <v>1237</v>
      </c>
      <c r="E20" s="766">
        <v>5912</v>
      </c>
      <c r="F20" s="766">
        <v>7149</v>
      </c>
      <c r="G20" s="766">
        <v>12241</v>
      </c>
      <c r="H20" s="766">
        <v>284</v>
      </c>
      <c r="I20" s="766">
        <v>3868</v>
      </c>
      <c r="J20" s="766">
        <v>151</v>
      </c>
      <c r="K20" s="766">
        <v>2653</v>
      </c>
      <c r="L20" s="78">
        <v>139675</v>
      </c>
    </row>
    <row r="21" spans="1:12" s="16" customFormat="1" ht="12.75" customHeight="1">
      <c r="A21" s="763"/>
      <c r="B21" s="764" t="s">
        <v>17</v>
      </c>
      <c r="C21" s="766"/>
      <c r="D21" s="766">
        <v>1533</v>
      </c>
      <c r="E21" s="766">
        <v>5970</v>
      </c>
      <c r="F21" s="766">
        <v>7503</v>
      </c>
      <c r="G21" s="766">
        <v>10628</v>
      </c>
      <c r="H21" s="766">
        <v>323</v>
      </c>
      <c r="I21" s="766">
        <v>3820</v>
      </c>
      <c r="J21" s="766">
        <v>206</v>
      </c>
      <c r="K21" s="766">
        <v>2862</v>
      </c>
      <c r="L21" s="78">
        <v>149510</v>
      </c>
    </row>
    <row r="22" spans="1:12" s="16" customFormat="1" ht="12.75" customHeight="1">
      <c r="A22" s="763"/>
      <c r="B22" s="764" t="s">
        <v>18</v>
      </c>
      <c r="C22" s="766"/>
      <c r="D22" s="766">
        <v>934</v>
      </c>
      <c r="E22" s="766">
        <v>6572</v>
      </c>
      <c r="F22" s="766">
        <v>7506</v>
      </c>
      <c r="G22" s="766">
        <v>8085</v>
      </c>
      <c r="H22" s="766">
        <v>383</v>
      </c>
      <c r="I22" s="766">
        <v>5034</v>
      </c>
      <c r="J22" s="766">
        <v>126</v>
      </c>
      <c r="K22" s="766">
        <v>4831</v>
      </c>
      <c r="L22" s="78">
        <v>142616</v>
      </c>
    </row>
    <row r="23" spans="1:12" s="16" customFormat="1" ht="12.75" customHeight="1">
      <c r="A23" s="763"/>
      <c r="B23" s="764" t="s">
        <v>19</v>
      </c>
      <c r="C23" s="766"/>
      <c r="D23" s="766">
        <v>1041</v>
      </c>
      <c r="E23" s="766">
        <v>6362</v>
      </c>
      <c r="F23" s="766">
        <v>7403</v>
      </c>
      <c r="G23" s="766">
        <v>9666</v>
      </c>
      <c r="H23" s="766">
        <v>412</v>
      </c>
      <c r="I23" s="766">
        <v>4632</v>
      </c>
      <c r="J23" s="766">
        <v>164</v>
      </c>
      <c r="K23" s="766">
        <v>3779</v>
      </c>
      <c r="L23" s="78">
        <v>147547</v>
      </c>
    </row>
    <row r="24" spans="1:12" s="16" customFormat="1" ht="12.75" customHeight="1">
      <c r="A24" s="763"/>
      <c r="B24" s="764" t="s">
        <v>8</v>
      </c>
      <c r="C24" s="766" t="s">
        <v>37</v>
      </c>
      <c r="D24" s="766">
        <v>2522</v>
      </c>
      <c r="E24" s="766">
        <v>5382</v>
      </c>
      <c r="F24" s="766">
        <v>7904</v>
      </c>
      <c r="G24" s="766">
        <v>10347</v>
      </c>
      <c r="H24" s="766">
        <v>574</v>
      </c>
      <c r="I24" s="766">
        <v>5761</v>
      </c>
      <c r="J24" s="766">
        <v>165</v>
      </c>
      <c r="K24" s="766">
        <v>5702</v>
      </c>
      <c r="L24" s="78">
        <v>188630</v>
      </c>
    </row>
    <row r="25" spans="1:12" s="16" customFormat="1" ht="12.75" customHeight="1">
      <c r="A25" s="763"/>
      <c r="B25" s="764"/>
      <c r="C25" s="766"/>
      <c r="D25" s="766"/>
      <c r="E25" s="766"/>
      <c r="F25" s="766"/>
      <c r="G25" s="766"/>
      <c r="H25" s="766"/>
      <c r="I25" s="766"/>
      <c r="J25" s="766"/>
      <c r="K25" s="766"/>
      <c r="L25" s="78"/>
    </row>
    <row r="26" spans="1:12" s="16" customFormat="1" ht="12.75" customHeight="1">
      <c r="A26" s="763">
        <v>2020</v>
      </c>
      <c r="B26" s="764" t="s">
        <v>9</v>
      </c>
      <c r="C26" s="766" t="s">
        <v>37</v>
      </c>
      <c r="D26" s="766">
        <v>1010</v>
      </c>
      <c r="E26" s="766">
        <v>5570</v>
      </c>
      <c r="F26" s="766">
        <v>6580</v>
      </c>
      <c r="G26" s="766">
        <v>7201</v>
      </c>
      <c r="H26" s="766">
        <v>521</v>
      </c>
      <c r="I26" s="766">
        <v>3680</v>
      </c>
      <c r="J26" s="766">
        <v>46</v>
      </c>
      <c r="K26" s="766">
        <v>2793</v>
      </c>
      <c r="L26" s="78">
        <v>133163</v>
      </c>
    </row>
    <row r="27" spans="1:12" s="16" customFormat="1" ht="12.75" customHeight="1">
      <c r="A27" s="763"/>
      <c r="B27" s="764" t="s">
        <v>10</v>
      </c>
      <c r="C27" s="766" t="s">
        <v>37</v>
      </c>
      <c r="D27" s="766">
        <v>1135</v>
      </c>
      <c r="E27" s="766">
        <v>5102</v>
      </c>
      <c r="F27" s="766">
        <v>6237</v>
      </c>
      <c r="G27" s="766">
        <v>7935</v>
      </c>
      <c r="H27" s="766">
        <v>272</v>
      </c>
      <c r="I27" s="766">
        <v>5033</v>
      </c>
      <c r="J27" s="766">
        <v>376</v>
      </c>
      <c r="K27" s="766">
        <v>2783</v>
      </c>
      <c r="L27" s="78">
        <v>135113</v>
      </c>
    </row>
    <row r="28" spans="1:12" s="16" customFormat="1" ht="12.75" customHeight="1">
      <c r="A28" s="763"/>
      <c r="B28" s="764"/>
      <c r="C28" s="766"/>
      <c r="D28" s="766"/>
      <c r="E28" s="766"/>
      <c r="F28" s="766"/>
      <c r="G28" s="766"/>
      <c r="H28" s="766"/>
      <c r="I28" s="766"/>
      <c r="J28" s="766"/>
      <c r="K28" s="766"/>
      <c r="L28" s="78"/>
    </row>
    <row r="29" spans="1:12" ht="12.75" customHeight="1">
      <c r="A29" s="206" t="s">
        <v>389</v>
      </c>
      <c r="B29" s="768"/>
      <c r="C29" s="776"/>
      <c r="D29" s="776"/>
      <c r="E29" s="769"/>
      <c r="F29" s="769"/>
      <c r="G29" s="769"/>
      <c r="H29" s="769"/>
      <c r="I29" s="769"/>
      <c r="J29" s="769"/>
      <c r="K29" s="769"/>
      <c r="L29" s="777"/>
    </row>
    <row r="30" spans="1:12" ht="12.75" customHeight="1">
      <c r="A30" s="892" t="s">
        <v>21</v>
      </c>
      <c r="B30" s="749"/>
      <c r="C30" s="23"/>
      <c r="D30" s="770">
        <v>12.4</v>
      </c>
      <c r="E30" s="23">
        <v>-8.4</v>
      </c>
      <c r="F30" s="23">
        <v>-5.2</v>
      </c>
      <c r="G30" s="23">
        <v>10.199999999999999</v>
      </c>
      <c r="H30" s="23">
        <v>-47.8</v>
      </c>
      <c r="I30" s="23">
        <v>36.799999999999997</v>
      </c>
      <c r="J30" s="23">
        <v>717.4</v>
      </c>
      <c r="K30" s="23">
        <v>-0.4</v>
      </c>
      <c r="L30" s="38">
        <v>1.5</v>
      </c>
    </row>
    <row r="31" spans="1:12" ht="12.75" customHeight="1">
      <c r="A31" s="892" t="s">
        <v>22</v>
      </c>
      <c r="B31" s="749"/>
      <c r="C31" s="23"/>
      <c r="D31" s="770">
        <v>33</v>
      </c>
      <c r="E31" s="23">
        <v>-15.1</v>
      </c>
      <c r="F31" s="23">
        <v>-7.5</v>
      </c>
      <c r="G31" s="23">
        <v>-10.199999999999999</v>
      </c>
      <c r="H31" s="23">
        <v>22.3</v>
      </c>
      <c r="I31" s="23">
        <v>7.3</v>
      </c>
      <c r="J31" s="23">
        <v>18.3</v>
      </c>
      <c r="K31" s="23">
        <v>-1.7</v>
      </c>
      <c r="L31" s="38">
        <v>3.9</v>
      </c>
    </row>
    <row r="32" spans="1:12" ht="12.75" customHeight="1">
      <c r="A32" s="892" t="s">
        <v>23</v>
      </c>
      <c r="B32" s="749"/>
      <c r="C32" s="23"/>
      <c r="D32" s="770">
        <v>9</v>
      </c>
      <c r="E32" s="23">
        <v>3.1</v>
      </c>
      <c r="F32" s="23">
        <v>4</v>
      </c>
      <c r="G32" s="23">
        <v>-21.3</v>
      </c>
      <c r="H32" s="23">
        <v>35.1</v>
      </c>
      <c r="I32" s="23">
        <v>-15.1</v>
      </c>
      <c r="J32" s="23">
        <v>124.5</v>
      </c>
      <c r="K32" s="23">
        <v>17.5</v>
      </c>
      <c r="L32" s="38">
        <v>12.8</v>
      </c>
    </row>
    <row r="33" spans="1:12" ht="12.75" customHeight="1">
      <c r="A33" s="892" t="s">
        <v>24</v>
      </c>
      <c r="B33" s="753"/>
      <c r="C33" s="23"/>
      <c r="D33" s="770">
        <v>29.6</v>
      </c>
      <c r="E33" s="23">
        <v>15.9</v>
      </c>
      <c r="F33" s="23">
        <v>18.3</v>
      </c>
      <c r="G33" s="23">
        <v>-6.8</v>
      </c>
      <c r="H33" s="23">
        <v>3.3</v>
      </c>
      <c r="I33" s="23">
        <v>-2.6</v>
      </c>
      <c r="J33" s="23">
        <v>19.5</v>
      </c>
      <c r="K33" s="23">
        <v>31.4</v>
      </c>
      <c r="L33" s="38">
        <v>13.9</v>
      </c>
    </row>
    <row r="34" spans="1:12" ht="12.75" customHeight="1">
      <c r="A34" s="893" t="s">
        <v>37</v>
      </c>
      <c r="B34" s="748"/>
      <c r="C34" s="24"/>
      <c r="D34" s="24"/>
      <c r="E34" s="772"/>
      <c r="F34" s="772"/>
      <c r="G34" s="772"/>
      <c r="H34" s="772"/>
      <c r="I34" s="772"/>
      <c r="J34" s="772"/>
      <c r="K34" s="772"/>
      <c r="L34" s="779"/>
    </row>
    <row r="35" spans="1:12" s="208" customFormat="1" ht="12.75" customHeight="1">
      <c r="A35" s="932" t="s">
        <v>37</v>
      </c>
      <c r="B35" s="197"/>
      <c r="C35" s="761"/>
      <c r="D35" s="761"/>
      <c r="E35" s="761"/>
      <c r="F35" s="761"/>
      <c r="G35" s="761"/>
      <c r="H35" s="761"/>
      <c r="I35" s="761"/>
      <c r="J35" s="761"/>
      <c r="K35" s="761"/>
      <c r="L35" s="761"/>
    </row>
    <row r="36" spans="1:12" s="112" customFormat="1" ht="9.9" customHeight="1">
      <c r="A36" s="527" t="s">
        <v>390</v>
      </c>
    </row>
    <row r="37" spans="1:12" s="112" customFormat="1" ht="9.9" customHeight="1">
      <c r="A37" s="527" t="s">
        <v>353</v>
      </c>
    </row>
    <row r="38" spans="1:12" s="112" customFormat="1" ht="9.9" customHeight="1">
      <c r="A38" s="527" t="s">
        <v>354</v>
      </c>
    </row>
    <row r="39" spans="1:12" s="209" customFormat="1" ht="9.9" customHeight="1">
      <c r="A39" s="527" t="s">
        <v>355</v>
      </c>
    </row>
    <row r="40" spans="1:12" s="208" customFormat="1" ht="9.9" customHeight="1">
      <c r="A40" s="527" t="s">
        <v>391</v>
      </c>
    </row>
    <row r="41" spans="1:12" s="208" customFormat="1" ht="9.9" customHeight="1">
      <c r="A41" s="316" t="s">
        <v>121</v>
      </c>
    </row>
    <row r="42" spans="1:12" ht="9.9" customHeight="1">
      <c r="A42" s="316" t="s">
        <v>122</v>
      </c>
      <c r="B42" s="749"/>
      <c r="C42" s="749"/>
      <c r="D42" s="749"/>
      <c r="E42" s="749"/>
      <c r="F42" s="749"/>
      <c r="G42" s="749"/>
      <c r="H42" s="749"/>
      <c r="I42" s="749"/>
      <c r="J42" s="749"/>
      <c r="K42" s="749"/>
      <c r="L42" s="749"/>
    </row>
    <row r="43" spans="1:12" ht="9.9" customHeight="1">
      <c r="A43" s="316" t="s">
        <v>123</v>
      </c>
      <c r="B43" s="749"/>
      <c r="C43" s="749"/>
      <c r="D43" s="749"/>
      <c r="E43" s="749"/>
      <c r="F43" s="749"/>
      <c r="G43" s="749"/>
      <c r="H43" s="749"/>
      <c r="I43" s="749"/>
      <c r="J43" s="749"/>
      <c r="K43" s="749"/>
      <c r="L43" s="749"/>
    </row>
    <row r="44" spans="1:12" ht="9.9" customHeight="1">
      <c r="A44" s="316" t="s">
        <v>124</v>
      </c>
      <c r="B44" s="749"/>
      <c r="C44" s="749"/>
      <c r="D44" s="749"/>
      <c r="E44" s="749"/>
      <c r="F44" s="749"/>
      <c r="G44" s="749"/>
      <c r="H44" s="749"/>
      <c r="I44" s="749"/>
      <c r="J44" s="749"/>
      <c r="K44" s="749"/>
      <c r="L44" s="749"/>
    </row>
    <row r="45" spans="1:12" ht="9.9" customHeight="1">
      <c r="A45" s="527" t="s">
        <v>392</v>
      </c>
      <c r="B45" s="749"/>
      <c r="C45" s="749"/>
      <c r="D45" s="749"/>
      <c r="E45" s="749"/>
      <c r="F45" s="749"/>
      <c r="G45" s="749"/>
      <c r="H45" s="749"/>
      <c r="I45" s="749"/>
      <c r="J45" s="749"/>
      <c r="K45" s="749"/>
      <c r="L45" s="749"/>
    </row>
    <row r="46" spans="1:12" s="112" customFormat="1" ht="9.75" customHeight="1">
      <c r="A46" s="316" t="s">
        <v>125</v>
      </c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A</oddFooter>
  </headerFooter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16"/>
  <dimension ref="A1:J101"/>
  <sheetViews>
    <sheetView showGridLines="0" zoomScaleNormal="100" workbookViewId="0"/>
  </sheetViews>
  <sheetFormatPr defaultColWidth="9.109375" defaultRowHeight="13.2"/>
  <cols>
    <col min="1" max="1" width="3.5546875" style="895" customWidth="1"/>
    <col min="2" max="2" width="3.6640625" style="2" customWidth="1"/>
    <col min="3" max="3" width="1.33203125" style="2" customWidth="1"/>
    <col min="4" max="4" width="12.109375" style="2" customWidth="1"/>
    <col min="5" max="5" width="12.33203125" style="2" customWidth="1"/>
    <col min="6" max="9" width="12" style="2" customWidth="1"/>
    <col min="10" max="10" width="12.109375" style="2" customWidth="1"/>
    <col min="11" max="16384" width="9.109375" style="2"/>
  </cols>
  <sheetData>
    <row r="1" spans="1:10" ht="12" customHeight="1">
      <c r="A1" s="890">
        <v>41066</v>
      </c>
      <c r="B1" s="748"/>
      <c r="C1" s="748"/>
      <c r="D1" s="1" t="s">
        <v>0</v>
      </c>
      <c r="E1" s="1"/>
      <c r="F1" s="1" t="s">
        <v>1</v>
      </c>
      <c r="G1" s="1" t="s">
        <v>2</v>
      </c>
      <c r="H1" s="1"/>
      <c r="I1" s="1"/>
      <c r="J1" s="1"/>
    </row>
    <row r="2" spans="1:10" ht="21" customHeight="1">
      <c r="A2" s="791" t="s">
        <v>180</v>
      </c>
      <c r="B2" s="750"/>
      <c r="C2" s="750"/>
      <c r="D2" s="750"/>
      <c r="E2" s="750"/>
      <c r="F2" s="750"/>
      <c r="G2" s="750"/>
      <c r="H2" s="750"/>
      <c r="I2" s="751"/>
      <c r="J2" s="773"/>
    </row>
    <row r="3" spans="1:10" ht="17.100000000000001" customHeight="1">
      <c r="A3" s="792" t="s">
        <v>276</v>
      </c>
      <c r="B3" s="752"/>
      <c r="C3" s="752"/>
      <c r="D3" s="752"/>
      <c r="E3" s="752"/>
      <c r="F3" s="752"/>
      <c r="G3" s="752"/>
      <c r="H3" s="752"/>
      <c r="I3" s="520"/>
      <c r="J3" s="774"/>
    </row>
    <row r="4" spans="1:10" ht="13.5" customHeight="1">
      <c r="A4" s="283"/>
      <c r="B4" s="752"/>
      <c r="C4" s="752"/>
      <c r="D4" s="752"/>
      <c r="E4" s="752"/>
      <c r="F4" s="752"/>
      <c r="G4" s="752"/>
      <c r="H4" s="752"/>
      <c r="I4" s="520"/>
      <c r="J4" s="774"/>
    </row>
    <row r="5" spans="1:10" ht="12.75" customHeight="1">
      <c r="A5" s="3">
        <v>39052</v>
      </c>
      <c r="B5" s="754"/>
      <c r="C5" s="754"/>
      <c r="D5" s="752"/>
      <c r="E5" s="752"/>
      <c r="F5" s="752"/>
      <c r="G5" s="752"/>
      <c r="H5" s="752"/>
      <c r="I5" s="520"/>
      <c r="J5" s="25" t="s">
        <v>36</v>
      </c>
    </row>
    <row r="6" spans="1:10" s="8" customFormat="1" ht="12.75" customHeight="1">
      <c r="A6" s="286" t="s">
        <v>3</v>
      </c>
      <c r="B6" s="26"/>
      <c r="C6" s="26"/>
      <c r="D6" s="43" t="s">
        <v>43</v>
      </c>
      <c r="E6" s="6" t="s">
        <v>55</v>
      </c>
      <c r="F6" s="106"/>
      <c r="G6" s="106"/>
      <c r="H6" s="6"/>
      <c r="I6" s="106"/>
      <c r="J6" s="107"/>
    </row>
    <row r="7" spans="1:10" s="16" customFormat="1" ht="12.75" customHeight="1">
      <c r="A7" s="287"/>
      <c r="B7" s="26"/>
      <c r="C7" s="26"/>
      <c r="D7" s="154" t="s">
        <v>39</v>
      </c>
      <c r="E7" s="147"/>
      <c r="F7" s="156"/>
      <c r="G7" s="156"/>
      <c r="H7" s="12"/>
      <c r="I7" s="156"/>
      <c r="J7" s="221"/>
    </row>
    <row r="8" spans="1:10" s="16" customFormat="1" ht="12.75" customHeight="1">
      <c r="A8" s="293"/>
      <c r="B8" s="781"/>
      <c r="C8" s="781"/>
      <c r="D8" s="782"/>
      <c r="E8" s="10" t="s">
        <v>103</v>
      </c>
      <c r="F8" s="787" t="s">
        <v>54</v>
      </c>
      <c r="G8" s="9"/>
      <c r="H8" s="9"/>
      <c r="I8" s="755"/>
      <c r="J8" s="19" t="s">
        <v>7</v>
      </c>
    </row>
    <row r="9" spans="1:10" s="16" customFormat="1" ht="12.75" customHeight="1">
      <c r="A9" s="293"/>
      <c r="B9" s="781"/>
      <c r="C9" s="781"/>
      <c r="D9" s="782"/>
      <c r="E9" s="10" t="s">
        <v>104</v>
      </c>
      <c r="F9" s="756"/>
      <c r="G9" s="757"/>
      <c r="H9" s="757"/>
      <c r="I9" s="758"/>
      <c r="J9" s="19"/>
    </row>
    <row r="10" spans="1:10" s="16" customFormat="1" ht="12.75" customHeight="1">
      <c r="A10" s="293"/>
      <c r="B10" s="781"/>
      <c r="C10" s="781"/>
      <c r="D10" s="782"/>
      <c r="E10" s="755"/>
      <c r="F10" s="755" t="s">
        <v>110</v>
      </c>
      <c r="G10" s="755" t="s">
        <v>111</v>
      </c>
      <c r="H10" s="755" t="s">
        <v>112</v>
      </c>
      <c r="I10" s="755" t="s">
        <v>7</v>
      </c>
      <c r="J10" s="19"/>
    </row>
    <row r="11" spans="1:10" s="16" customFormat="1" ht="13.5" customHeight="1">
      <c r="A11" s="314" t="s">
        <v>37</v>
      </c>
      <c r="B11" s="15"/>
      <c r="C11" s="15"/>
      <c r="D11" s="759"/>
      <c r="E11" s="758"/>
      <c r="F11" s="758" t="s">
        <v>113</v>
      </c>
      <c r="G11" s="758" t="s">
        <v>114</v>
      </c>
      <c r="H11" s="758" t="s">
        <v>115</v>
      </c>
      <c r="I11" s="758"/>
      <c r="J11" s="20"/>
    </row>
    <row r="12" spans="1:10" s="16" customFormat="1" ht="12.75" customHeight="1">
      <c r="A12" s="891" t="s">
        <v>37</v>
      </c>
      <c r="B12" s="749"/>
      <c r="C12" s="749"/>
      <c r="D12" s="789"/>
      <c r="E12" s="790"/>
      <c r="F12" s="790"/>
      <c r="G12" s="762"/>
      <c r="H12" s="762"/>
      <c r="I12" s="762"/>
      <c r="J12" s="777"/>
    </row>
    <row r="13" spans="1:10" s="16" customFormat="1" ht="12.75" customHeight="1">
      <c r="A13" s="763">
        <v>2018</v>
      </c>
      <c r="B13" s="764" t="s">
        <v>8</v>
      </c>
      <c r="C13" s="765"/>
      <c r="D13" s="766">
        <v>29686</v>
      </c>
      <c r="E13" s="766">
        <v>9752</v>
      </c>
      <c r="F13" s="766">
        <v>6344</v>
      </c>
      <c r="G13" s="766">
        <v>1004</v>
      </c>
      <c r="H13" s="766">
        <v>5337</v>
      </c>
      <c r="I13" s="766">
        <v>12685</v>
      </c>
      <c r="J13" s="78">
        <v>22437</v>
      </c>
    </row>
    <row r="14" spans="1:10" s="16" customFormat="1" ht="12.75" customHeight="1">
      <c r="A14" s="763"/>
      <c r="B14" s="764"/>
      <c r="C14" s="765"/>
      <c r="D14" s="766"/>
      <c r="E14" s="766"/>
      <c r="F14" s="766"/>
      <c r="G14" s="766"/>
      <c r="H14" s="766"/>
      <c r="I14" s="766"/>
      <c r="J14" s="78"/>
    </row>
    <row r="15" spans="1:10" s="16" customFormat="1" ht="12.75" customHeight="1">
      <c r="A15" s="763">
        <v>2019</v>
      </c>
      <c r="B15" s="764" t="s">
        <v>9</v>
      </c>
      <c r="C15" s="765"/>
      <c r="D15" s="766">
        <v>31004</v>
      </c>
      <c r="E15" s="766">
        <v>10248</v>
      </c>
      <c r="F15" s="766">
        <v>8328</v>
      </c>
      <c r="G15" s="766">
        <v>1412</v>
      </c>
      <c r="H15" s="766">
        <v>5465</v>
      </c>
      <c r="I15" s="766">
        <v>15205</v>
      </c>
      <c r="J15" s="78">
        <v>25453</v>
      </c>
    </row>
    <row r="16" spans="1:10" s="16" customFormat="1" ht="12.75" customHeight="1">
      <c r="A16" s="763"/>
      <c r="B16" s="764" t="s">
        <v>10</v>
      </c>
      <c r="C16" s="765"/>
      <c r="D16" s="766">
        <v>30545</v>
      </c>
      <c r="E16" s="766">
        <v>8932</v>
      </c>
      <c r="F16" s="766">
        <v>8270</v>
      </c>
      <c r="G16" s="766">
        <v>1326</v>
      </c>
      <c r="H16" s="766">
        <v>6848</v>
      </c>
      <c r="I16" s="766">
        <v>16444</v>
      </c>
      <c r="J16" s="78">
        <v>25376</v>
      </c>
    </row>
    <row r="17" spans="1:10" s="16" customFormat="1" ht="12.75" customHeight="1">
      <c r="A17" s="763"/>
      <c r="B17" s="764" t="s">
        <v>11</v>
      </c>
      <c r="C17" s="765"/>
      <c r="D17" s="766">
        <v>30331</v>
      </c>
      <c r="E17" s="766">
        <v>8769</v>
      </c>
      <c r="F17" s="766">
        <v>7933</v>
      </c>
      <c r="G17" s="766">
        <v>1227</v>
      </c>
      <c r="H17" s="766">
        <v>6267</v>
      </c>
      <c r="I17" s="766">
        <v>15427</v>
      </c>
      <c r="J17" s="78">
        <v>24196</v>
      </c>
    </row>
    <row r="18" spans="1:10" s="16" customFormat="1" ht="12.75" customHeight="1">
      <c r="A18" s="763"/>
      <c r="B18" s="764" t="s">
        <v>12</v>
      </c>
      <c r="C18" s="765"/>
      <c r="D18" s="766">
        <v>32453</v>
      </c>
      <c r="E18" s="766">
        <v>9324</v>
      </c>
      <c r="F18" s="766">
        <v>8414</v>
      </c>
      <c r="G18" s="766">
        <v>1620</v>
      </c>
      <c r="H18" s="766">
        <v>6552</v>
      </c>
      <c r="I18" s="766">
        <v>16586</v>
      </c>
      <c r="J18" s="78">
        <v>25910</v>
      </c>
    </row>
    <row r="19" spans="1:10" s="16" customFormat="1" ht="12.75" customHeight="1">
      <c r="A19" s="763"/>
      <c r="B19" s="764" t="s">
        <v>13</v>
      </c>
      <c r="C19" s="765"/>
      <c r="D19" s="766">
        <v>33282</v>
      </c>
      <c r="E19" s="766">
        <v>10319</v>
      </c>
      <c r="F19" s="766">
        <v>8978</v>
      </c>
      <c r="G19" s="766">
        <v>1640</v>
      </c>
      <c r="H19" s="766">
        <v>6236</v>
      </c>
      <c r="I19" s="766">
        <v>16854</v>
      </c>
      <c r="J19" s="78">
        <v>27173</v>
      </c>
    </row>
    <row r="20" spans="1:10" s="16" customFormat="1" ht="12.75" customHeight="1">
      <c r="A20" s="763"/>
      <c r="B20" s="764" t="s">
        <v>14</v>
      </c>
      <c r="C20" s="765"/>
      <c r="D20" s="766">
        <v>30885</v>
      </c>
      <c r="E20" s="766">
        <v>9471</v>
      </c>
      <c r="F20" s="766">
        <v>8886</v>
      </c>
      <c r="G20" s="766">
        <v>1529</v>
      </c>
      <c r="H20" s="766">
        <v>5702</v>
      </c>
      <c r="I20" s="766">
        <v>16117</v>
      </c>
      <c r="J20" s="78">
        <v>25588</v>
      </c>
    </row>
    <row r="21" spans="1:10" s="16" customFormat="1" ht="12.75" customHeight="1">
      <c r="A21" s="763"/>
      <c r="B21" s="764" t="s">
        <v>15</v>
      </c>
      <c r="C21" s="765"/>
      <c r="D21" s="766">
        <v>33651</v>
      </c>
      <c r="E21" s="766">
        <v>10377</v>
      </c>
      <c r="F21" s="766">
        <v>9414</v>
      </c>
      <c r="G21" s="766">
        <v>1709</v>
      </c>
      <c r="H21" s="766">
        <v>6935</v>
      </c>
      <c r="I21" s="766">
        <v>18058</v>
      </c>
      <c r="J21" s="78">
        <v>28435</v>
      </c>
    </row>
    <row r="22" spans="1:10" s="16" customFormat="1" ht="12.75" customHeight="1">
      <c r="A22" s="763"/>
      <c r="B22" s="764" t="s">
        <v>16</v>
      </c>
      <c r="C22" s="765"/>
      <c r="D22" s="766">
        <v>32420</v>
      </c>
      <c r="E22" s="766">
        <v>10110</v>
      </c>
      <c r="F22" s="766">
        <v>9373</v>
      </c>
      <c r="G22" s="766">
        <v>1597</v>
      </c>
      <c r="H22" s="766">
        <v>6789</v>
      </c>
      <c r="I22" s="766">
        <v>17759</v>
      </c>
      <c r="J22" s="78">
        <v>27869</v>
      </c>
    </row>
    <row r="23" spans="1:10" s="16" customFormat="1" ht="12.75" customHeight="1">
      <c r="A23" s="763"/>
      <c r="B23" s="764" t="s">
        <v>17</v>
      </c>
      <c r="C23" s="765"/>
      <c r="D23" s="766">
        <v>31640</v>
      </c>
      <c r="E23" s="766">
        <v>9946</v>
      </c>
      <c r="F23" s="766">
        <v>10135</v>
      </c>
      <c r="G23" s="766">
        <v>1497</v>
      </c>
      <c r="H23" s="766">
        <v>6396</v>
      </c>
      <c r="I23" s="766">
        <v>18028</v>
      </c>
      <c r="J23" s="78">
        <v>27974</v>
      </c>
    </row>
    <row r="24" spans="1:10" s="16" customFormat="1" ht="12.75" customHeight="1">
      <c r="A24" s="763"/>
      <c r="B24" s="764" t="s">
        <v>18</v>
      </c>
      <c r="C24" s="785"/>
      <c r="D24" s="766">
        <v>31847</v>
      </c>
      <c r="E24" s="766">
        <v>11851</v>
      </c>
      <c r="F24" s="766">
        <v>10246</v>
      </c>
      <c r="G24" s="766">
        <v>1530</v>
      </c>
      <c r="H24" s="766">
        <v>7230</v>
      </c>
      <c r="I24" s="766">
        <v>19006</v>
      </c>
      <c r="J24" s="78">
        <v>30857</v>
      </c>
    </row>
    <row r="25" spans="1:10" s="16" customFormat="1" ht="12.75" customHeight="1">
      <c r="A25" s="763"/>
      <c r="B25" s="764" t="s">
        <v>19</v>
      </c>
      <c r="C25" s="785"/>
      <c r="D25" s="766">
        <v>31811</v>
      </c>
      <c r="E25" s="766">
        <v>10286</v>
      </c>
      <c r="F25" s="766">
        <v>9728</v>
      </c>
      <c r="G25" s="766">
        <v>1384</v>
      </c>
      <c r="H25" s="766">
        <v>6376</v>
      </c>
      <c r="I25" s="766">
        <v>17488</v>
      </c>
      <c r="J25" s="78">
        <v>27774</v>
      </c>
    </row>
    <row r="26" spans="1:10" s="16" customFormat="1" ht="12.75" customHeight="1">
      <c r="A26" s="763"/>
      <c r="B26" s="764" t="s">
        <v>8</v>
      </c>
      <c r="C26" s="785" t="s">
        <v>37</v>
      </c>
      <c r="D26" s="766">
        <v>31717</v>
      </c>
      <c r="E26" s="766">
        <v>11251</v>
      </c>
      <c r="F26" s="766">
        <v>11047</v>
      </c>
      <c r="G26" s="766">
        <v>1338</v>
      </c>
      <c r="H26" s="766">
        <v>6724</v>
      </c>
      <c r="I26" s="766">
        <v>19109</v>
      </c>
      <c r="J26" s="78">
        <v>30360</v>
      </c>
    </row>
    <row r="27" spans="1:10" s="16" customFormat="1" ht="12.75" customHeight="1">
      <c r="A27" s="763"/>
      <c r="B27" s="764"/>
      <c r="C27" s="765"/>
      <c r="D27" s="766"/>
      <c r="E27" s="766"/>
      <c r="F27" s="766"/>
      <c r="G27" s="766"/>
      <c r="H27" s="766"/>
      <c r="I27" s="766"/>
      <c r="J27" s="78"/>
    </row>
    <row r="28" spans="1:10" s="16" customFormat="1" ht="12.75" customHeight="1">
      <c r="A28" s="763">
        <v>2020</v>
      </c>
      <c r="B28" s="764" t="s">
        <v>9</v>
      </c>
      <c r="C28" s="785" t="s">
        <v>37</v>
      </c>
      <c r="D28" s="766">
        <v>31444</v>
      </c>
      <c r="E28" s="766">
        <v>11760</v>
      </c>
      <c r="F28" s="766">
        <v>10026</v>
      </c>
      <c r="G28" s="766">
        <v>1636</v>
      </c>
      <c r="H28" s="766">
        <v>6641</v>
      </c>
      <c r="I28" s="766">
        <v>18303</v>
      </c>
      <c r="J28" s="78">
        <v>30063</v>
      </c>
    </row>
    <row r="29" spans="1:10" s="16" customFormat="1" ht="12.75" customHeight="1">
      <c r="A29" s="763"/>
      <c r="B29" s="764" t="s">
        <v>10</v>
      </c>
      <c r="C29" s="785" t="s">
        <v>37</v>
      </c>
      <c r="D29" s="766">
        <v>29813</v>
      </c>
      <c r="E29" s="766">
        <v>10265</v>
      </c>
      <c r="F29" s="766">
        <v>9676</v>
      </c>
      <c r="G29" s="766">
        <v>1418</v>
      </c>
      <c r="H29" s="766">
        <v>7666</v>
      </c>
      <c r="I29" s="766">
        <v>18760</v>
      </c>
      <c r="J29" s="78">
        <v>29025</v>
      </c>
    </row>
    <row r="30" spans="1:10" s="16" customFormat="1" ht="12.75" customHeight="1">
      <c r="A30" s="763"/>
      <c r="B30" s="764"/>
      <c r="C30" s="785"/>
      <c r="D30" s="766"/>
      <c r="E30" s="766"/>
      <c r="F30" s="766"/>
      <c r="G30" s="766"/>
      <c r="H30" s="766"/>
      <c r="I30" s="766"/>
      <c r="J30" s="78"/>
    </row>
    <row r="31" spans="1:10" ht="12.75" customHeight="1">
      <c r="A31" s="206" t="s">
        <v>338</v>
      </c>
      <c r="B31" s="768"/>
      <c r="C31" s="768"/>
      <c r="D31" s="769"/>
      <c r="E31" s="769"/>
      <c r="F31" s="769"/>
      <c r="G31" s="769"/>
      <c r="H31" s="769"/>
      <c r="I31" s="769"/>
      <c r="J31" s="777"/>
    </row>
    <row r="32" spans="1:10" ht="12.75" customHeight="1">
      <c r="A32" s="892" t="s">
        <v>21</v>
      </c>
      <c r="B32" s="749"/>
      <c r="C32" s="749"/>
      <c r="D32" s="770">
        <v>-5.2</v>
      </c>
      <c r="E32" s="770">
        <v>-12.7</v>
      </c>
      <c r="F32" s="770">
        <v>-3.5</v>
      </c>
      <c r="G32" s="770">
        <v>-13.3</v>
      </c>
      <c r="H32" s="770">
        <v>15.4</v>
      </c>
      <c r="I32" s="770">
        <v>2.5</v>
      </c>
      <c r="J32" s="778">
        <v>-3.4</v>
      </c>
    </row>
    <row r="33" spans="1:10" ht="12.75" customHeight="1">
      <c r="A33" s="892" t="s">
        <v>22</v>
      </c>
      <c r="B33" s="749"/>
      <c r="C33" s="749"/>
      <c r="D33" s="770">
        <v>-2.4</v>
      </c>
      <c r="E33" s="770">
        <v>3.7</v>
      </c>
      <c r="F33" s="770">
        <v>2.1</v>
      </c>
      <c r="G33" s="770">
        <v>-0.4</v>
      </c>
      <c r="H33" s="770">
        <v>5.0999999999999996</v>
      </c>
      <c r="I33" s="770">
        <v>3</v>
      </c>
      <c r="J33" s="778">
        <v>3.3</v>
      </c>
    </row>
    <row r="34" spans="1:10" ht="12.75" customHeight="1">
      <c r="A34" s="892" t="s">
        <v>23</v>
      </c>
      <c r="B34" s="749"/>
      <c r="C34" s="749"/>
      <c r="D34" s="770">
        <v>-0.5</v>
      </c>
      <c r="E34" s="770">
        <v>14.8</v>
      </c>
      <c r="F34" s="770">
        <v>18.7</v>
      </c>
      <c r="G34" s="770">
        <v>11.5</v>
      </c>
      <c r="H34" s="770">
        <v>16.2</v>
      </c>
      <c r="I34" s="770">
        <v>17.100000000000001</v>
      </c>
      <c r="J34" s="778">
        <v>16.2</v>
      </c>
    </row>
    <row r="35" spans="1:10" ht="12.75" customHeight="1">
      <c r="A35" s="892" t="s">
        <v>24</v>
      </c>
      <c r="B35" s="753"/>
      <c r="C35" s="753"/>
      <c r="D35" s="770">
        <v>3.7</v>
      </c>
      <c r="E35" s="770">
        <v>20.3</v>
      </c>
      <c r="F35" s="770">
        <v>26.1</v>
      </c>
      <c r="G35" s="770">
        <v>30.9</v>
      </c>
      <c r="H35" s="770">
        <v>19.8</v>
      </c>
      <c r="I35" s="770">
        <v>24</v>
      </c>
      <c r="J35" s="778">
        <v>22.6</v>
      </c>
    </row>
    <row r="36" spans="1:10" ht="12.75" customHeight="1">
      <c r="A36" s="893" t="s">
        <v>65</v>
      </c>
      <c r="B36" s="748"/>
      <c r="C36" s="748"/>
      <c r="D36" s="772"/>
      <c r="E36" s="772"/>
      <c r="F36" s="772"/>
      <c r="G36" s="772"/>
      <c r="H36" s="772"/>
      <c r="I36" s="772"/>
      <c r="J36" s="779"/>
    </row>
    <row r="37" spans="1:10" ht="12" customHeight="1">
      <c r="A37" s="894"/>
      <c r="B37" s="749"/>
      <c r="C37" s="749"/>
      <c r="D37" s="749"/>
      <c r="E37" s="749"/>
      <c r="F37" s="749"/>
      <c r="G37" s="749"/>
      <c r="H37" s="749"/>
      <c r="I37" s="749"/>
      <c r="J37" s="749"/>
    </row>
    <row r="38" spans="1:10" s="199" customFormat="1" ht="9.9" customHeight="1">
      <c r="A38" s="525" t="s">
        <v>339</v>
      </c>
    </row>
    <row r="39" spans="1:10" ht="9.9" customHeight="1">
      <c r="A39" s="198" t="s">
        <v>121</v>
      </c>
      <c r="B39" s="749"/>
      <c r="C39" s="749"/>
      <c r="D39" s="749"/>
      <c r="E39" s="749"/>
      <c r="F39" s="749"/>
      <c r="G39" s="749"/>
      <c r="H39" s="749"/>
      <c r="I39" s="749"/>
      <c r="J39" s="749"/>
    </row>
    <row r="40" spans="1:10" ht="9.9" customHeight="1">
      <c r="A40" s="198" t="s">
        <v>122</v>
      </c>
      <c r="B40" s="749"/>
      <c r="C40" s="749"/>
      <c r="D40" s="749"/>
      <c r="E40" s="749"/>
      <c r="F40" s="749"/>
      <c r="G40" s="749"/>
      <c r="H40" s="749"/>
      <c r="I40" s="749"/>
      <c r="J40" s="749"/>
    </row>
    <row r="41" spans="1:10" ht="9.9" customHeight="1">
      <c r="A41" s="198" t="s">
        <v>123</v>
      </c>
      <c r="B41" s="749"/>
      <c r="C41" s="749"/>
      <c r="D41" s="749"/>
      <c r="E41" s="749"/>
      <c r="F41" s="749"/>
      <c r="G41" s="749"/>
      <c r="H41" s="749"/>
      <c r="I41" s="749"/>
      <c r="J41" s="749"/>
    </row>
    <row r="42" spans="1:10" ht="9.9" customHeight="1">
      <c r="A42" s="198" t="s">
        <v>124</v>
      </c>
      <c r="B42" s="749"/>
      <c r="C42" s="749"/>
      <c r="D42" s="749"/>
      <c r="E42" s="749"/>
      <c r="F42" s="749"/>
      <c r="G42" s="749"/>
      <c r="H42" s="749"/>
      <c r="I42" s="749"/>
      <c r="J42" s="749"/>
    </row>
    <row r="43" spans="1:10" ht="9.9" customHeight="1">
      <c r="A43" s="198" t="s">
        <v>125</v>
      </c>
      <c r="B43" s="749"/>
      <c r="C43" s="749"/>
      <c r="D43" s="749"/>
      <c r="E43" s="749"/>
      <c r="F43" s="749"/>
      <c r="G43" s="749"/>
      <c r="H43" s="749"/>
      <c r="I43" s="749"/>
      <c r="J43" s="749"/>
    </row>
    <row r="44" spans="1:10">
      <c r="B44" s="749"/>
      <c r="C44" s="749"/>
      <c r="D44" s="749"/>
      <c r="E44" s="749"/>
      <c r="F44" s="749"/>
      <c r="G44" s="749"/>
      <c r="H44" s="749"/>
      <c r="I44" s="749"/>
      <c r="J44" s="749"/>
    </row>
    <row r="45" spans="1:10">
      <c r="B45" s="749"/>
      <c r="C45" s="749"/>
      <c r="D45" s="749"/>
      <c r="E45" s="749"/>
      <c r="F45" s="749"/>
      <c r="G45" s="749"/>
      <c r="H45" s="749"/>
      <c r="I45" s="749"/>
      <c r="J45" s="749"/>
    </row>
    <row r="46" spans="1:10">
      <c r="B46" s="749"/>
      <c r="C46" s="749"/>
      <c r="D46" s="749"/>
      <c r="E46" s="749"/>
      <c r="F46" s="749"/>
      <c r="G46" s="749"/>
      <c r="H46" s="749"/>
      <c r="I46" s="749"/>
      <c r="J46" s="749"/>
    </row>
    <row r="47" spans="1:10">
      <c r="B47" s="749"/>
      <c r="C47" s="749"/>
      <c r="D47" s="749"/>
      <c r="E47" s="749"/>
      <c r="F47" s="749"/>
      <c r="G47" s="749"/>
      <c r="H47" s="749"/>
      <c r="I47" s="749"/>
      <c r="J47" s="749"/>
    </row>
    <row r="48" spans="1:10">
      <c r="B48" s="749"/>
      <c r="C48" s="749"/>
      <c r="D48" s="749"/>
      <c r="E48" s="749"/>
      <c r="F48" s="749"/>
      <c r="G48" s="749"/>
      <c r="H48" s="749"/>
      <c r="I48" s="749"/>
      <c r="J48" s="749"/>
    </row>
    <row r="49" spans="2:10">
      <c r="B49" s="749"/>
      <c r="C49" s="749"/>
      <c r="D49" s="749"/>
      <c r="E49" s="749"/>
      <c r="F49" s="749"/>
      <c r="G49" s="749"/>
      <c r="H49" s="749"/>
      <c r="I49" s="749"/>
      <c r="J49" s="749"/>
    </row>
    <row r="50" spans="2:10">
      <c r="B50" s="749"/>
      <c r="C50" s="749"/>
      <c r="D50" s="749"/>
      <c r="E50" s="749"/>
      <c r="F50" s="749"/>
      <c r="G50" s="749"/>
      <c r="H50" s="749"/>
      <c r="I50" s="749"/>
      <c r="J50" s="749"/>
    </row>
    <row r="51" spans="2:10">
      <c r="B51" s="749"/>
      <c r="C51" s="749"/>
      <c r="D51" s="749"/>
      <c r="E51" s="749"/>
      <c r="F51" s="749"/>
      <c r="G51" s="749"/>
      <c r="H51" s="749"/>
      <c r="I51" s="749"/>
      <c r="J51" s="749"/>
    </row>
    <row r="52" spans="2:10">
      <c r="B52" s="749"/>
      <c r="C52" s="749"/>
      <c r="D52" s="749"/>
      <c r="E52" s="749"/>
      <c r="F52" s="749"/>
      <c r="G52" s="749"/>
      <c r="H52" s="749"/>
      <c r="I52" s="749"/>
      <c r="J52" s="749"/>
    </row>
    <row r="53" spans="2:10">
      <c r="B53" s="749"/>
      <c r="C53" s="749"/>
      <c r="D53" s="749"/>
      <c r="E53" s="749"/>
      <c r="F53" s="749"/>
      <c r="G53" s="749"/>
      <c r="H53" s="749"/>
      <c r="I53" s="749"/>
      <c r="J53" s="749"/>
    </row>
    <row r="54" spans="2:10">
      <c r="B54" s="749"/>
      <c r="C54" s="749"/>
      <c r="D54" s="749"/>
      <c r="E54" s="749"/>
      <c r="F54" s="749"/>
      <c r="G54" s="749"/>
      <c r="H54" s="749"/>
      <c r="I54" s="749"/>
      <c r="J54" s="749"/>
    </row>
    <row r="55" spans="2:10">
      <c r="B55" s="749"/>
      <c r="C55" s="749"/>
      <c r="D55" s="749"/>
      <c r="E55" s="749"/>
      <c r="F55" s="749"/>
      <c r="G55" s="749"/>
      <c r="H55" s="749"/>
      <c r="I55" s="749"/>
      <c r="J55" s="749"/>
    </row>
    <row r="56" spans="2:10">
      <c r="B56" s="749"/>
      <c r="C56" s="749"/>
      <c r="D56" s="749"/>
      <c r="E56" s="749"/>
      <c r="F56" s="749"/>
      <c r="G56" s="749"/>
      <c r="H56" s="749"/>
      <c r="I56" s="749"/>
      <c r="J56" s="749"/>
    </row>
    <row r="57" spans="2:10">
      <c r="B57" s="749"/>
      <c r="C57" s="749"/>
      <c r="D57" s="749"/>
      <c r="E57" s="749"/>
      <c r="F57" s="749"/>
      <c r="G57" s="749"/>
      <c r="H57" s="749"/>
      <c r="I57" s="749"/>
      <c r="J57" s="749"/>
    </row>
    <row r="58" spans="2:10">
      <c r="B58" s="749"/>
      <c r="C58" s="749"/>
      <c r="D58" s="749"/>
      <c r="E58" s="749"/>
      <c r="F58" s="749"/>
      <c r="G58" s="749"/>
      <c r="H58" s="749"/>
      <c r="I58" s="749"/>
      <c r="J58" s="749"/>
    </row>
    <row r="59" spans="2:10">
      <c r="B59" s="749"/>
      <c r="C59" s="749"/>
      <c r="D59" s="749"/>
      <c r="E59" s="749"/>
      <c r="F59" s="749"/>
      <c r="G59" s="749"/>
      <c r="H59" s="749"/>
      <c r="I59" s="749"/>
      <c r="J59" s="749"/>
    </row>
    <row r="60" spans="2:10">
      <c r="B60" s="749"/>
      <c r="C60" s="749"/>
      <c r="D60" s="749"/>
      <c r="E60" s="749"/>
      <c r="F60" s="749"/>
      <c r="G60" s="749"/>
      <c r="H60" s="749"/>
      <c r="I60" s="749"/>
      <c r="J60" s="749"/>
    </row>
    <row r="61" spans="2:10">
      <c r="B61" s="749"/>
      <c r="C61" s="749"/>
      <c r="D61" s="749"/>
      <c r="E61" s="749"/>
      <c r="F61" s="749"/>
      <c r="G61" s="749"/>
      <c r="H61" s="749"/>
      <c r="I61" s="749"/>
      <c r="J61" s="749"/>
    </row>
    <row r="62" spans="2:10">
      <c r="B62" s="749"/>
      <c r="C62" s="749"/>
      <c r="D62" s="749"/>
      <c r="E62" s="749"/>
      <c r="F62" s="749"/>
      <c r="G62" s="749"/>
      <c r="H62" s="749"/>
      <c r="I62" s="749"/>
      <c r="J62" s="749"/>
    </row>
    <row r="63" spans="2:10">
      <c r="B63" s="749"/>
      <c r="C63" s="749"/>
      <c r="D63" s="749"/>
      <c r="E63" s="749"/>
      <c r="F63" s="749"/>
      <c r="G63" s="749"/>
      <c r="H63" s="749"/>
      <c r="I63" s="749"/>
      <c r="J63" s="749"/>
    </row>
    <row r="64" spans="2:10">
      <c r="B64" s="749"/>
      <c r="C64" s="749"/>
      <c r="D64" s="749"/>
      <c r="E64" s="749"/>
      <c r="F64" s="749"/>
      <c r="G64" s="749"/>
      <c r="H64" s="749"/>
      <c r="I64" s="749"/>
      <c r="J64" s="749"/>
    </row>
    <row r="65" spans="2:10">
      <c r="B65" s="749"/>
      <c r="C65" s="749"/>
      <c r="D65" s="749"/>
      <c r="E65" s="749"/>
      <c r="F65" s="749"/>
      <c r="G65" s="749"/>
      <c r="H65" s="749"/>
      <c r="I65" s="749"/>
      <c r="J65" s="749"/>
    </row>
    <row r="66" spans="2:10">
      <c r="B66" s="749"/>
      <c r="C66" s="749"/>
      <c r="D66" s="749"/>
      <c r="E66" s="749"/>
      <c r="F66" s="749"/>
      <c r="G66" s="749"/>
      <c r="H66" s="749"/>
      <c r="I66" s="749"/>
      <c r="J66" s="749"/>
    </row>
    <row r="67" spans="2:10">
      <c r="B67" s="749"/>
      <c r="C67" s="749"/>
      <c r="D67" s="749"/>
      <c r="E67" s="749"/>
      <c r="F67" s="749"/>
      <c r="G67" s="749"/>
      <c r="H67" s="749"/>
      <c r="I67" s="749"/>
      <c r="J67" s="749"/>
    </row>
    <row r="68" spans="2:10">
      <c r="B68" s="749"/>
      <c r="C68" s="749"/>
      <c r="D68" s="749"/>
      <c r="E68" s="749"/>
      <c r="F68" s="749"/>
      <c r="G68" s="749"/>
      <c r="H68" s="749"/>
      <c r="I68" s="749"/>
      <c r="J68" s="749"/>
    </row>
    <row r="69" spans="2:10">
      <c r="B69" s="749"/>
      <c r="C69" s="749"/>
      <c r="D69" s="749"/>
      <c r="E69" s="749"/>
      <c r="F69" s="749"/>
      <c r="G69" s="749"/>
      <c r="H69" s="749"/>
      <c r="I69" s="749"/>
      <c r="J69" s="749"/>
    </row>
    <row r="70" spans="2:10">
      <c r="B70" s="749"/>
      <c r="C70" s="749"/>
      <c r="D70" s="749"/>
      <c r="E70" s="749"/>
      <c r="F70" s="749"/>
      <c r="G70" s="749"/>
      <c r="H70" s="749"/>
      <c r="I70" s="749"/>
      <c r="J70" s="749"/>
    </row>
    <row r="71" spans="2:10">
      <c r="B71" s="749"/>
      <c r="C71" s="749"/>
      <c r="D71" s="749"/>
      <c r="E71" s="749"/>
      <c r="F71" s="749"/>
      <c r="G71" s="749"/>
      <c r="H71" s="749"/>
      <c r="I71" s="749"/>
      <c r="J71" s="749"/>
    </row>
    <row r="72" spans="2:10">
      <c r="B72" s="749"/>
      <c r="C72" s="749"/>
      <c r="D72" s="749"/>
      <c r="E72" s="749"/>
      <c r="F72" s="749"/>
      <c r="G72" s="749"/>
      <c r="H72" s="749"/>
      <c r="I72" s="749"/>
      <c r="J72" s="749"/>
    </row>
    <row r="73" spans="2:10">
      <c r="B73" s="749"/>
      <c r="C73" s="749"/>
      <c r="D73" s="749"/>
      <c r="E73" s="749"/>
      <c r="F73" s="749"/>
      <c r="G73" s="749"/>
      <c r="H73" s="749"/>
      <c r="I73" s="749"/>
      <c r="J73" s="749"/>
    </row>
    <row r="74" spans="2:10">
      <c r="B74" s="749"/>
      <c r="C74" s="749"/>
      <c r="D74" s="749"/>
      <c r="E74" s="749"/>
      <c r="F74" s="749"/>
      <c r="G74" s="749"/>
      <c r="H74" s="749"/>
      <c r="I74" s="749"/>
      <c r="J74" s="749"/>
    </row>
    <row r="75" spans="2:10">
      <c r="B75" s="749"/>
      <c r="C75" s="749"/>
      <c r="D75" s="749"/>
      <c r="E75" s="749"/>
      <c r="F75" s="749"/>
      <c r="G75" s="749"/>
      <c r="H75" s="749"/>
      <c r="I75" s="749"/>
      <c r="J75" s="749"/>
    </row>
    <row r="76" spans="2:10">
      <c r="B76" s="749"/>
      <c r="C76" s="749"/>
      <c r="D76" s="749"/>
      <c r="E76" s="749"/>
      <c r="F76" s="749"/>
      <c r="G76" s="749"/>
      <c r="H76" s="749"/>
      <c r="I76" s="749"/>
      <c r="J76" s="749"/>
    </row>
    <row r="77" spans="2:10">
      <c r="B77" s="749"/>
      <c r="C77" s="749"/>
      <c r="D77" s="749"/>
      <c r="E77" s="749"/>
      <c r="F77" s="749"/>
      <c r="G77" s="749"/>
      <c r="H77" s="749"/>
      <c r="I77" s="749"/>
      <c r="J77" s="749"/>
    </row>
    <row r="78" spans="2:10">
      <c r="B78" s="749"/>
      <c r="C78" s="749"/>
      <c r="D78" s="749"/>
      <c r="E78" s="749"/>
      <c r="F78" s="749"/>
      <c r="G78" s="749"/>
      <c r="H78" s="749"/>
      <c r="I78" s="749"/>
      <c r="J78" s="749"/>
    </row>
    <row r="79" spans="2:10">
      <c r="B79" s="749"/>
      <c r="C79" s="749"/>
      <c r="D79" s="749"/>
      <c r="E79" s="749"/>
      <c r="F79" s="749"/>
      <c r="G79" s="749"/>
      <c r="H79" s="749"/>
      <c r="I79" s="749"/>
      <c r="J79" s="749"/>
    </row>
    <row r="80" spans="2:10">
      <c r="B80" s="749"/>
      <c r="C80" s="749"/>
      <c r="D80" s="749"/>
      <c r="E80" s="749"/>
      <c r="F80" s="749"/>
      <c r="G80" s="749"/>
      <c r="H80" s="749"/>
      <c r="I80" s="749"/>
      <c r="J80" s="749"/>
    </row>
    <row r="81" spans="2:10">
      <c r="B81" s="749"/>
      <c r="C81" s="749"/>
      <c r="D81" s="749"/>
      <c r="E81" s="749"/>
      <c r="F81" s="749"/>
      <c r="G81" s="749"/>
      <c r="H81" s="749"/>
      <c r="I81" s="749"/>
      <c r="J81" s="749"/>
    </row>
    <row r="82" spans="2:10">
      <c r="B82" s="749"/>
      <c r="C82" s="749"/>
      <c r="D82" s="749"/>
      <c r="E82" s="749"/>
      <c r="F82" s="749"/>
      <c r="G82" s="749"/>
      <c r="H82" s="749"/>
      <c r="I82" s="749"/>
      <c r="J82" s="749"/>
    </row>
    <row r="83" spans="2:10">
      <c r="B83" s="749"/>
      <c r="C83" s="749"/>
      <c r="D83" s="749"/>
      <c r="E83" s="749"/>
      <c r="F83" s="749"/>
      <c r="G83" s="749"/>
      <c r="H83" s="749"/>
      <c r="I83" s="749"/>
      <c r="J83" s="749"/>
    </row>
    <row r="84" spans="2:10">
      <c r="B84" s="749"/>
      <c r="C84" s="749"/>
      <c r="D84" s="749"/>
      <c r="E84" s="749"/>
      <c r="F84" s="749"/>
      <c r="G84" s="749"/>
      <c r="H84" s="749"/>
      <c r="I84" s="749"/>
      <c r="J84" s="749"/>
    </row>
    <row r="85" spans="2:10">
      <c r="B85" s="749"/>
      <c r="C85" s="749"/>
      <c r="D85" s="749"/>
      <c r="E85" s="749"/>
      <c r="F85" s="749"/>
      <c r="G85" s="749"/>
      <c r="H85" s="749"/>
      <c r="I85" s="749"/>
      <c r="J85" s="749"/>
    </row>
    <row r="86" spans="2:10">
      <c r="B86" s="749"/>
      <c r="C86" s="749"/>
      <c r="D86" s="749"/>
      <c r="E86" s="749"/>
      <c r="F86" s="749"/>
      <c r="G86" s="749"/>
      <c r="H86" s="749"/>
      <c r="I86" s="749"/>
      <c r="J86" s="749"/>
    </row>
    <row r="87" spans="2:10">
      <c r="B87" s="749"/>
      <c r="C87" s="749"/>
      <c r="D87" s="749"/>
      <c r="E87" s="749"/>
      <c r="F87" s="749"/>
      <c r="G87" s="749"/>
      <c r="H87" s="749"/>
      <c r="I87" s="749"/>
      <c r="J87" s="749"/>
    </row>
    <row r="88" spans="2:10">
      <c r="B88" s="749"/>
      <c r="C88" s="749"/>
      <c r="D88" s="749"/>
      <c r="E88" s="749"/>
      <c r="F88" s="749"/>
      <c r="G88" s="749"/>
      <c r="H88" s="749"/>
      <c r="I88" s="749"/>
      <c r="J88" s="749"/>
    </row>
    <row r="89" spans="2:10">
      <c r="B89" s="749"/>
      <c r="C89" s="749"/>
      <c r="D89" s="749"/>
      <c r="E89" s="749"/>
      <c r="F89" s="749"/>
      <c r="G89" s="749"/>
      <c r="H89" s="749"/>
      <c r="I89" s="749"/>
      <c r="J89" s="749"/>
    </row>
    <row r="90" spans="2:10">
      <c r="B90" s="749"/>
      <c r="C90" s="749"/>
      <c r="D90" s="749"/>
      <c r="E90" s="749"/>
      <c r="F90" s="749"/>
      <c r="G90" s="749"/>
      <c r="H90" s="749"/>
      <c r="I90" s="749"/>
      <c r="J90" s="749"/>
    </row>
    <row r="91" spans="2:10">
      <c r="B91" s="749"/>
      <c r="C91" s="749"/>
      <c r="D91" s="749"/>
      <c r="E91" s="749"/>
      <c r="F91" s="749"/>
      <c r="G91" s="749"/>
      <c r="H91" s="749"/>
      <c r="I91" s="749"/>
      <c r="J91" s="749"/>
    </row>
    <row r="92" spans="2:10">
      <c r="B92" s="749"/>
      <c r="C92" s="749"/>
      <c r="D92" s="749"/>
      <c r="E92" s="749"/>
      <c r="F92" s="749"/>
      <c r="G92" s="749"/>
      <c r="H92" s="749"/>
      <c r="I92" s="749"/>
      <c r="J92" s="749"/>
    </row>
    <row r="93" spans="2:10">
      <c r="B93" s="749"/>
      <c r="C93" s="749"/>
      <c r="D93" s="749"/>
      <c r="E93" s="749"/>
      <c r="F93" s="749"/>
      <c r="G93" s="749"/>
      <c r="H93" s="749"/>
      <c r="I93" s="749"/>
      <c r="J93" s="749"/>
    </row>
    <row r="94" spans="2:10">
      <c r="B94" s="749"/>
      <c r="C94" s="749"/>
      <c r="D94" s="749"/>
      <c r="E94" s="749"/>
      <c r="F94" s="749"/>
      <c r="G94" s="749"/>
      <c r="H94" s="749"/>
      <c r="I94" s="749"/>
      <c r="J94" s="749"/>
    </row>
    <row r="95" spans="2:10">
      <c r="B95" s="749"/>
      <c r="C95" s="749"/>
      <c r="D95" s="749"/>
      <c r="E95" s="749"/>
      <c r="F95" s="749"/>
      <c r="G95" s="749"/>
      <c r="H95" s="749"/>
      <c r="I95" s="749"/>
      <c r="J95" s="749"/>
    </row>
    <row r="96" spans="2:10">
      <c r="B96" s="749"/>
      <c r="C96" s="749"/>
      <c r="D96" s="749"/>
      <c r="E96" s="749"/>
      <c r="F96" s="749"/>
      <c r="G96" s="749"/>
      <c r="H96" s="749"/>
      <c r="I96" s="749"/>
      <c r="J96" s="749"/>
    </row>
    <row r="97" spans="2:10">
      <c r="B97" s="749"/>
      <c r="C97" s="749"/>
      <c r="D97" s="749"/>
      <c r="E97" s="749"/>
      <c r="F97" s="749"/>
      <c r="G97" s="749"/>
      <c r="H97" s="749"/>
      <c r="I97" s="749"/>
      <c r="J97" s="749"/>
    </row>
    <row r="98" spans="2:10">
      <c r="B98" s="749"/>
      <c r="C98" s="749"/>
      <c r="D98" s="749"/>
      <c r="E98" s="749"/>
      <c r="F98" s="749"/>
      <c r="G98" s="749"/>
      <c r="H98" s="749"/>
      <c r="I98" s="749"/>
      <c r="J98" s="749"/>
    </row>
    <row r="99" spans="2:10">
      <c r="B99" s="749"/>
      <c r="C99" s="749"/>
      <c r="D99" s="749"/>
      <c r="E99" s="749"/>
      <c r="F99" s="749"/>
      <c r="G99" s="749"/>
      <c r="H99" s="749"/>
      <c r="I99" s="749"/>
      <c r="J99" s="749"/>
    </row>
    <row r="100" spans="2:10">
      <c r="B100" s="749"/>
      <c r="C100" s="749"/>
      <c r="D100" s="749"/>
      <c r="E100" s="749"/>
      <c r="F100" s="749"/>
      <c r="G100" s="749"/>
      <c r="H100" s="749"/>
      <c r="I100" s="749"/>
      <c r="J100" s="749"/>
    </row>
    <row r="101" spans="2:10">
      <c r="B101" s="749" t="s">
        <v>25</v>
      </c>
      <c r="C101" s="749"/>
      <c r="D101" s="749" t="s">
        <v>25</v>
      </c>
      <c r="E101" s="749"/>
      <c r="F101" s="749" t="s">
        <v>25</v>
      </c>
      <c r="G101" s="749"/>
      <c r="H101" s="749"/>
      <c r="I101" s="749"/>
      <c r="J101" s="749"/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A</oddFooter>
  </headerFooter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17"/>
  <dimension ref="A1:K50"/>
  <sheetViews>
    <sheetView showGridLines="0" zoomScaleNormal="100" workbookViewId="0"/>
  </sheetViews>
  <sheetFormatPr defaultColWidth="9.109375" defaultRowHeight="12.75" customHeight="1"/>
  <cols>
    <col min="1" max="1" width="3.6640625" style="895" customWidth="1"/>
    <col min="2" max="2" width="3.6640625" style="2" customWidth="1"/>
    <col min="3" max="3" width="1.44140625" style="2" customWidth="1"/>
    <col min="4" max="11" width="10.109375" style="2" customWidth="1"/>
    <col min="12" max="16384" width="9.109375" style="2"/>
  </cols>
  <sheetData>
    <row r="1" spans="1:11" ht="12" customHeight="1">
      <c r="A1" s="909"/>
      <c r="B1" s="1"/>
      <c r="C1" s="1"/>
      <c r="D1" s="1"/>
      <c r="E1" s="1"/>
      <c r="F1" s="1"/>
      <c r="G1" s="1"/>
      <c r="H1" s="1"/>
      <c r="I1" s="749"/>
      <c r="J1" s="749"/>
      <c r="K1" s="749"/>
    </row>
    <row r="2" spans="1:11" ht="21" customHeight="1">
      <c r="A2" s="791" t="s">
        <v>181</v>
      </c>
      <c r="B2" s="750"/>
      <c r="C2" s="750"/>
      <c r="D2" s="751"/>
      <c r="E2" s="751"/>
      <c r="F2" s="751"/>
      <c r="G2" s="751"/>
      <c r="H2" s="751"/>
      <c r="I2" s="751"/>
      <c r="J2" s="751"/>
      <c r="K2" s="773"/>
    </row>
    <row r="3" spans="1:11" ht="17.100000000000001" customHeight="1">
      <c r="A3" s="792" t="s">
        <v>133</v>
      </c>
      <c r="B3" s="752"/>
      <c r="C3" s="752"/>
      <c r="D3" s="520"/>
      <c r="E3" s="520"/>
      <c r="F3" s="520"/>
      <c r="G3" s="520"/>
      <c r="H3" s="520"/>
      <c r="I3" s="520"/>
      <c r="J3" s="520"/>
      <c r="K3" s="774"/>
    </row>
    <row r="4" spans="1:11" ht="13.5" customHeight="1">
      <c r="A4" s="283"/>
      <c r="B4" s="752"/>
      <c r="C4" s="752"/>
      <c r="D4" s="520"/>
      <c r="E4" s="520"/>
      <c r="F4" s="520"/>
      <c r="G4" s="520"/>
      <c r="H4" s="520"/>
      <c r="I4" s="520"/>
      <c r="J4" s="520"/>
      <c r="K4" s="774"/>
    </row>
    <row r="5" spans="1:11" ht="12.75" customHeight="1">
      <c r="A5" s="3"/>
      <c r="B5" s="754"/>
      <c r="C5" s="754"/>
      <c r="D5" s="520"/>
      <c r="E5" s="520"/>
      <c r="F5" s="520"/>
      <c r="G5" s="520"/>
      <c r="H5" s="520"/>
      <c r="I5" s="520"/>
      <c r="J5" s="520"/>
      <c r="K5" s="25" t="s">
        <v>36</v>
      </c>
    </row>
    <row r="6" spans="1:11" s="8" customFormat="1" ht="12.75" customHeight="1">
      <c r="A6" s="286" t="s">
        <v>3</v>
      </c>
      <c r="B6" s="26"/>
      <c r="C6" s="31"/>
      <c r="D6" s="5" t="s">
        <v>73</v>
      </c>
      <c r="E6" s="43" t="s">
        <v>67</v>
      </c>
      <c r="F6" s="13" t="s">
        <v>53</v>
      </c>
      <c r="G6" s="106"/>
      <c r="H6" s="106"/>
      <c r="I6" s="6"/>
      <c r="J6" s="6"/>
      <c r="K6" s="18"/>
    </row>
    <row r="7" spans="1:11" s="16" customFormat="1" ht="12.75" customHeight="1">
      <c r="A7" s="287"/>
      <c r="B7" s="26"/>
      <c r="C7" s="755"/>
      <c r="D7" s="10" t="s">
        <v>159</v>
      </c>
      <c r="E7" s="154" t="s">
        <v>91</v>
      </c>
      <c r="F7" s="155"/>
      <c r="G7" s="156"/>
      <c r="H7" s="156"/>
      <c r="I7" s="12"/>
      <c r="J7" s="12"/>
      <c r="K7" s="220"/>
    </row>
    <row r="8" spans="1:11" s="16" customFormat="1" ht="12.75" customHeight="1">
      <c r="A8" s="293"/>
      <c r="B8" s="781"/>
      <c r="C8" s="780"/>
      <c r="D8" s="782" t="s">
        <v>160</v>
      </c>
      <c r="E8" s="782"/>
      <c r="F8" s="218" t="s">
        <v>356</v>
      </c>
      <c r="G8" s="4"/>
      <c r="H8" s="31"/>
      <c r="I8" s="755" t="s">
        <v>357</v>
      </c>
      <c r="J8" s="755" t="s">
        <v>358</v>
      </c>
      <c r="K8" s="19" t="s">
        <v>7</v>
      </c>
    </row>
    <row r="9" spans="1:11" s="16" customFormat="1" ht="12.75" customHeight="1">
      <c r="A9" s="293"/>
      <c r="B9" s="781"/>
      <c r="C9" s="780"/>
      <c r="D9" s="755"/>
      <c r="E9" s="755"/>
      <c r="F9" s="756"/>
      <c r="G9" s="757"/>
      <c r="H9" s="758"/>
      <c r="I9" s="755"/>
      <c r="J9" s="755"/>
      <c r="K9" s="19"/>
    </row>
    <row r="10" spans="1:11" s="16" customFormat="1" ht="12.75" customHeight="1">
      <c r="A10" s="293"/>
      <c r="B10" s="781"/>
      <c r="C10" s="780"/>
      <c r="D10" s="755"/>
      <c r="E10" s="755"/>
      <c r="F10" s="755" t="s">
        <v>359</v>
      </c>
      <c r="G10" s="755" t="s">
        <v>360</v>
      </c>
      <c r="H10" s="755" t="s">
        <v>7</v>
      </c>
      <c r="I10" s="755"/>
      <c r="J10" s="755"/>
      <c r="K10" s="19"/>
    </row>
    <row r="11" spans="1:11" s="16" customFormat="1" ht="12.75" customHeight="1">
      <c r="A11" s="314"/>
      <c r="B11" s="15"/>
      <c r="C11" s="760"/>
      <c r="D11" s="760"/>
      <c r="E11" s="758"/>
      <c r="F11" s="758"/>
      <c r="G11" s="758"/>
      <c r="H11" s="758"/>
      <c r="I11" s="758"/>
      <c r="J11" s="758"/>
      <c r="K11" s="20"/>
    </row>
    <row r="12" spans="1:11" s="16" customFormat="1" ht="12.75" customHeight="1">
      <c r="A12" s="498" t="s">
        <v>37</v>
      </c>
      <c r="B12" s="781"/>
      <c r="C12" s="780"/>
      <c r="D12" s="780"/>
      <c r="E12" s="755"/>
      <c r="F12" s="755"/>
      <c r="G12" s="755"/>
      <c r="H12" s="755"/>
      <c r="I12" s="755"/>
      <c r="J12" s="755"/>
      <c r="K12" s="788"/>
    </row>
    <row r="13" spans="1:11" s="16" customFormat="1" ht="12.75" customHeight="1">
      <c r="A13" s="763">
        <v>2018</v>
      </c>
      <c r="B13" s="764" t="s">
        <v>8</v>
      </c>
      <c r="C13" s="765"/>
      <c r="D13" s="766">
        <v>9540</v>
      </c>
      <c r="E13" s="766">
        <v>591</v>
      </c>
      <c r="F13" s="766">
        <v>6074</v>
      </c>
      <c r="G13" s="766">
        <v>8733</v>
      </c>
      <c r="H13" s="766">
        <v>14807</v>
      </c>
      <c r="I13" s="766">
        <v>4184</v>
      </c>
      <c r="J13" s="766">
        <v>87685</v>
      </c>
      <c r="K13" s="78">
        <v>106676</v>
      </c>
    </row>
    <row r="14" spans="1:11" s="16" customFormat="1" ht="12.75" customHeight="1">
      <c r="A14" s="763"/>
      <c r="B14" s="764"/>
      <c r="C14" s="765"/>
      <c r="D14" s="766"/>
      <c r="E14" s="766"/>
      <c r="F14" s="766"/>
      <c r="G14" s="766"/>
      <c r="H14" s="766"/>
      <c r="I14" s="766"/>
      <c r="J14" s="766"/>
      <c r="K14" s="78"/>
    </row>
    <row r="15" spans="1:11" s="16" customFormat="1" ht="12.75" customHeight="1">
      <c r="A15" s="763">
        <v>2019</v>
      </c>
      <c r="B15" s="764" t="s">
        <v>9</v>
      </c>
      <c r="C15" s="765"/>
      <c r="D15" s="766">
        <v>9663</v>
      </c>
      <c r="E15" s="766">
        <v>547</v>
      </c>
      <c r="F15" s="766">
        <v>6523</v>
      </c>
      <c r="G15" s="766">
        <v>9879</v>
      </c>
      <c r="H15" s="766">
        <v>16402</v>
      </c>
      <c r="I15" s="766">
        <v>4233</v>
      </c>
      <c r="J15" s="766">
        <v>80274</v>
      </c>
      <c r="K15" s="78">
        <v>100909</v>
      </c>
    </row>
    <row r="16" spans="1:11" s="16" customFormat="1" ht="12.75" customHeight="1">
      <c r="A16" s="763"/>
      <c r="B16" s="764" t="s">
        <v>10</v>
      </c>
      <c r="C16" s="765"/>
      <c r="D16" s="766">
        <v>9006</v>
      </c>
      <c r="E16" s="766">
        <v>491</v>
      </c>
      <c r="F16" s="766">
        <v>7025</v>
      </c>
      <c r="G16" s="766">
        <v>9335</v>
      </c>
      <c r="H16" s="766">
        <v>16360</v>
      </c>
      <c r="I16" s="766">
        <v>4452</v>
      </c>
      <c r="J16" s="766">
        <v>74250</v>
      </c>
      <c r="K16" s="78">
        <v>95062</v>
      </c>
    </row>
    <row r="17" spans="1:11" s="16" customFormat="1" ht="12.75" customHeight="1">
      <c r="A17" s="763"/>
      <c r="B17" s="764" t="s">
        <v>11</v>
      </c>
      <c r="C17" s="765"/>
      <c r="D17" s="766">
        <v>8586</v>
      </c>
      <c r="E17" s="766">
        <v>473</v>
      </c>
      <c r="F17" s="766">
        <v>6817</v>
      </c>
      <c r="G17" s="766">
        <v>10306</v>
      </c>
      <c r="H17" s="766">
        <v>17123</v>
      </c>
      <c r="I17" s="766">
        <v>4824</v>
      </c>
      <c r="J17" s="766">
        <v>75767</v>
      </c>
      <c r="K17" s="78">
        <v>97714</v>
      </c>
    </row>
    <row r="18" spans="1:11" s="16" customFormat="1" ht="12.75" customHeight="1">
      <c r="A18" s="763"/>
      <c r="B18" s="764" t="s">
        <v>12</v>
      </c>
      <c r="C18" s="765"/>
      <c r="D18" s="766">
        <v>9823</v>
      </c>
      <c r="E18" s="766">
        <v>534</v>
      </c>
      <c r="F18" s="766">
        <v>7078</v>
      </c>
      <c r="G18" s="766">
        <v>9313</v>
      </c>
      <c r="H18" s="766">
        <v>16391</v>
      </c>
      <c r="I18" s="766">
        <v>4897</v>
      </c>
      <c r="J18" s="766">
        <v>81012</v>
      </c>
      <c r="K18" s="78">
        <v>102300</v>
      </c>
    </row>
    <row r="19" spans="1:11" s="16" customFormat="1" ht="12.75" customHeight="1">
      <c r="A19" s="763"/>
      <c r="B19" s="764" t="s">
        <v>13</v>
      </c>
      <c r="C19" s="765"/>
      <c r="D19" s="766">
        <v>10196</v>
      </c>
      <c r="E19" s="766">
        <v>559</v>
      </c>
      <c r="F19" s="766">
        <v>7111</v>
      </c>
      <c r="G19" s="766">
        <v>10044</v>
      </c>
      <c r="H19" s="766">
        <v>17155</v>
      </c>
      <c r="I19" s="766">
        <v>5280</v>
      </c>
      <c r="J19" s="766">
        <v>84673</v>
      </c>
      <c r="K19" s="78">
        <v>107108</v>
      </c>
    </row>
    <row r="20" spans="1:11" s="16" customFormat="1" ht="12.75" customHeight="1">
      <c r="A20" s="763"/>
      <c r="B20" s="764" t="s">
        <v>14</v>
      </c>
      <c r="C20" s="765"/>
      <c r="D20" s="766">
        <v>9118</v>
      </c>
      <c r="E20" s="766">
        <v>474</v>
      </c>
      <c r="F20" s="766">
        <v>6834</v>
      </c>
      <c r="G20" s="766">
        <v>9681</v>
      </c>
      <c r="H20" s="766">
        <v>16515</v>
      </c>
      <c r="I20" s="766">
        <v>4912</v>
      </c>
      <c r="J20" s="766">
        <v>77870</v>
      </c>
      <c r="K20" s="78">
        <v>99297</v>
      </c>
    </row>
    <row r="21" spans="1:11" s="16" customFormat="1" ht="12.75" customHeight="1">
      <c r="A21" s="763"/>
      <c r="B21" s="764" t="s">
        <v>15</v>
      </c>
      <c r="C21" s="765"/>
      <c r="D21" s="766">
        <v>11207</v>
      </c>
      <c r="E21" s="766">
        <v>591</v>
      </c>
      <c r="F21" s="766">
        <v>7352</v>
      </c>
      <c r="G21" s="766">
        <v>10138</v>
      </c>
      <c r="H21" s="766">
        <v>17490</v>
      </c>
      <c r="I21" s="766">
        <v>5224</v>
      </c>
      <c r="J21" s="766">
        <v>89892</v>
      </c>
      <c r="K21" s="78">
        <v>112606</v>
      </c>
    </row>
    <row r="22" spans="1:11" s="16" customFormat="1" ht="12.75" customHeight="1">
      <c r="A22" s="763"/>
      <c r="B22" s="764" t="s">
        <v>16</v>
      </c>
      <c r="C22" s="765"/>
      <c r="D22" s="766">
        <v>10921</v>
      </c>
      <c r="E22" s="766">
        <v>554</v>
      </c>
      <c r="F22" s="766">
        <v>7223</v>
      </c>
      <c r="G22" s="766">
        <v>9355</v>
      </c>
      <c r="H22" s="766">
        <v>16578</v>
      </c>
      <c r="I22" s="766">
        <v>5088</v>
      </c>
      <c r="J22" s="766">
        <v>85814</v>
      </c>
      <c r="K22" s="78">
        <v>107480</v>
      </c>
    </row>
    <row r="23" spans="1:11" s="16" customFormat="1" ht="12.75" customHeight="1">
      <c r="A23" s="763"/>
      <c r="B23" s="764" t="s">
        <v>17</v>
      </c>
      <c r="C23" s="765"/>
      <c r="D23" s="766">
        <v>10534</v>
      </c>
      <c r="E23" s="766">
        <v>535</v>
      </c>
      <c r="F23" s="766">
        <v>6961</v>
      </c>
      <c r="G23" s="766">
        <v>9339</v>
      </c>
      <c r="H23" s="766">
        <v>16300</v>
      </c>
      <c r="I23" s="766">
        <v>4885</v>
      </c>
      <c r="J23" s="766">
        <v>85928</v>
      </c>
      <c r="K23" s="78">
        <v>107113</v>
      </c>
    </row>
    <row r="24" spans="1:11" s="16" customFormat="1" ht="12.75" customHeight="1">
      <c r="A24" s="763"/>
      <c r="B24" s="764" t="s">
        <v>18</v>
      </c>
      <c r="C24" s="785"/>
      <c r="D24" s="766">
        <v>11627</v>
      </c>
      <c r="E24" s="766">
        <v>582</v>
      </c>
      <c r="F24" s="766">
        <v>6670</v>
      </c>
      <c r="G24" s="766">
        <v>9528</v>
      </c>
      <c r="H24" s="766">
        <v>16198</v>
      </c>
      <c r="I24" s="766">
        <v>5060</v>
      </c>
      <c r="J24" s="766">
        <v>91347</v>
      </c>
      <c r="K24" s="78">
        <v>112605</v>
      </c>
    </row>
    <row r="25" spans="1:11" s="16" customFormat="1" ht="12.75" customHeight="1">
      <c r="A25" s="763"/>
      <c r="B25" s="764" t="s">
        <v>19</v>
      </c>
      <c r="C25" s="785"/>
      <c r="D25" s="766">
        <v>11129</v>
      </c>
      <c r="E25" s="766">
        <v>552</v>
      </c>
      <c r="F25" s="766">
        <v>7066</v>
      </c>
      <c r="G25" s="766">
        <v>10224</v>
      </c>
      <c r="H25" s="766">
        <v>17290</v>
      </c>
      <c r="I25" s="766">
        <v>4742</v>
      </c>
      <c r="J25" s="766">
        <v>93746</v>
      </c>
      <c r="K25" s="78">
        <v>115778</v>
      </c>
    </row>
    <row r="26" spans="1:11" s="16" customFormat="1" ht="12.75" customHeight="1">
      <c r="A26" s="763"/>
      <c r="B26" s="764" t="s">
        <v>8</v>
      </c>
      <c r="C26" s="785" t="s">
        <v>37</v>
      </c>
      <c r="D26" s="766">
        <v>12133</v>
      </c>
      <c r="E26" s="766">
        <v>649</v>
      </c>
      <c r="F26" s="766">
        <v>6987</v>
      </c>
      <c r="G26" s="766">
        <v>9298</v>
      </c>
      <c r="H26" s="766">
        <v>16285</v>
      </c>
      <c r="I26" s="766">
        <v>4710</v>
      </c>
      <c r="J26" s="766">
        <v>108064</v>
      </c>
      <c r="K26" s="78">
        <v>129059</v>
      </c>
    </row>
    <row r="27" spans="1:11" s="16" customFormat="1" ht="12.75" customHeight="1">
      <c r="A27" s="763"/>
      <c r="B27" s="764"/>
      <c r="C27" s="765"/>
      <c r="D27" s="766"/>
      <c r="E27" s="766"/>
      <c r="F27" s="766"/>
      <c r="G27" s="766"/>
      <c r="H27" s="766"/>
      <c r="I27" s="766"/>
      <c r="J27" s="766"/>
      <c r="K27" s="78"/>
    </row>
    <row r="28" spans="1:11" s="16" customFormat="1" ht="12.75" customHeight="1">
      <c r="A28" s="763">
        <v>2020</v>
      </c>
      <c r="B28" s="764" t="s">
        <v>9</v>
      </c>
      <c r="C28" s="785" t="s">
        <v>37</v>
      </c>
      <c r="D28" s="766">
        <v>11413</v>
      </c>
      <c r="E28" s="766">
        <v>548</v>
      </c>
      <c r="F28" s="766">
        <v>7546</v>
      </c>
      <c r="G28" s="766">
        <v>10971</v>
      </c>
      <c r="H28" s="766">
        <v>18517</v>
      </c>
      <c r="I28" s="766">
        <v>4775</v>
      </c>
      <c r="J28" s="766">
        <v>94443</v>
      </c>
      <c r="K28" s="78">
        <v>117735</v>
      </c>
    </row>
    <row r="29" spans="1:11" s="16" customFormat="1" ht="12.75" customHeight="1">
      <c r="A29" s="763"/>
      <c r="B29" s="764" t="s">
        <v>10</v>
      </c>
      <c r="C29" s="785" t="s">
        <v>37</v>
      </c>
      <c r="D29" s="766">
        <v>9399</v>
      </c>
      <c r="E29" s="766">
        <v>467</v>
      </c>
      <c r="F29" s="766">
        <v>7146</v>
      </c>
      <c r="G29" s="766">
        <v>10308</v>
      </c>
      <c r="H29" s="766">
        <v>17454</v>
      </c>
      <c r="I29" s="766">
        <v>5040</v>
      </c>
      <c r="J29" s="766">
        <v>83350</v>
      </c>
      <c r="K29" s="78">
        <v>105844</v>
      </c>
    </row>
    <row r="30" spans="1:11" s="16" customFormat="1" ht="12.75" customHeight="1">
      <c r="A30" s="763"/>
      <c r="B30" s="764"/>
      <c r="C30" s="785"/>
      <c r="D30" s="766"/>
      <c r="E30" s="766"/>
      <c r="F30" s="766"/>
      <c r="G30" s="766"/>
      <c r="H30" s="766"/>
      <c r="I30" s="766"/>
      <c r="J30" s="766"/>
      <c r="K30" s="78"/>
    </row>
    <row r="31" spans="1:11" ht="12.75" customHeight="1">
      <c r="A31" s="206" t="s">
        <v>393</v>
      </c>
      <c r="B31" s="768"/>
      <c r="C31" s="36"/>
      <c r="D31" s="769"/>
      <c r="E31" s="769"/>
      <c r="F31" s="769"/>
      <c r="G31" s="769"/>
      <c r="H31" s="769"/>
      <c r="I31" s="769"/>
      <c r="J31" s="769"/>
      <c r="K31" s="777"/>
    </row>
    <row r="32" spans="1:11" ht="12.75" customHeight="1">
      <c r="A32" s="892" t="s">
        <v>21</v>
      </c>
      <c r="B32" s="749"/>
      <c r="C32" s="37"/>
      <c r="D32" s="23">
        <v>-17.600000000000001</v>
      </c>
      <c r="E32" s="23">
        <v>-14.8</v>
      </c>
      <c r="F32" s="23">
        <v>-5.3008216273522368</v>
      </c>
      <c r="G32" s="23">
        <v>-6.0432048126879963</v>
      </c>
      <c r="H32" s="23">
        <v>-5.7</v>
      </c>
      <c r="I32" s="23">
        <v>5.5</v>
      </c>
      <c r="J32" s="23">
        <v>-11.7</v>
      </c>
      <c r="K32" s="778">
        <v>-10.199999999999999</v>
      </c>
    </row>
    <row r="33" spans="1:11" ht="12.75" customHeight="1">
      <c r="A33" s="892" t="s">
        <v>22</v>
      </c>
      <c r="B33" s="749"/>
      <c r="C33" s="37"/>
      <c r="D33" s="23">
        <v>-1</v>
      </c>
      <c r="E33" s="23">
        <v>-0.3</v>
      </c>
      <c r="F33" s="23">
        <v>4.7446489829443772</v>
      </c>
      <c r="G33" s="23">
        <v>5.1081090371592586</v>
      </c>
      <c r="H33" s="23">
        <v>5</v>
      </c>
      <c r="I33" s="23">
        <v>-1.1000000000000001</v>
      </c>
      <c r="J33" s="23">
        <v>5.5</v>
      </c>
      <c r="K33" s="778">
        <v>5.2</v>
      </c>
    </row>
    <row r="34" spans="1:11" ht="12.75" customHeight="1">
      <c r="A34" s="892" t="s">
        <v>23</v>
      </c>
      <c r="B34" s="749"/>
      <c r="C34" s="37"/>
      <c r="D34" s="770">
        <v>11.5</v>
      </c>
      <c r="E34" s="770">
        <v>-2.1</v>
      </c>
      <c r="F34" s="770">
        <v>8.4440507824033126</v>
      </c>
      <c r="G34" s="770">
        <v>10.747371708129494</v>
      </c>
      <c r="H34" s="770">
        <v>9.8000000000000007</v>
      </c>
      <c r="I34" s="770">
        <v>13</v>
      </c>
      <c r="J34" s="770">
        <v>15.1</v>
      </c>
      <c r="K34" s="778">
        <v>14.2</v>
      </c>
    </row>
    <row r="35" spans="1:11" ht="12.75" customHeight="1">
      <c r="A35" s="892" t="s">
        <v>24</v>
      </c>
      <c r="B35" s="753"/>
      <c r="C35" s="37"/>
      <c r="D35" s="770">
        <v>19.3</v>
      </c>
      <c r="E35" s="770">
        <v>9.6</v>
      </c>
      <c r="F35" s="770">
        <v>9.2906951265096627</v>
      </c>
      <c r="G35" s="770">
        <v>7.8151298730837482</v>
      </c>
      <c r="H35" s="770">
        <v>10</v>
      </c>
      <c r="I35" s="770">
        <v>21.4</v>
      </c>
      <c r="J35" s="770">
        <v>16.100000000000001</v>
      </c>
      <c r="K35" s="778">
        <v>15.1</v>
      </c>
    </row>
    <row r="36" spans="1:11" ht="12.75" customHeight="1">
      <c r="A36" s="893" t="s">
        <v>65</v>
      </c>
      <c r="B36" s="748"/>
      <c r="C36" s="39"/>
      <c r="D36" s="772"/>
      <c r="E36" s="772"/>
      <c r="F36" s="772"/>
      <c r="G36" s="772"/>
      <c r="H36" s="772"/>
      <c r="I36" s="772"/>
      <c r="J36" s="772"/>
      <c r="K36" s="779"/>
    </row>
    <row r="37" spans="1:11" ht="12.75" customHeight="1">
      <c r="B37" s="749"/>
      <c r="C37" s="749"/>
      <c r="D37" s="749"/>
      <c r="E37" s="749"/>
      <c r="F37" s="749"/>
      <c r="G37" s="749"/>
      <c r="H37" s="749"/>
      <c r="I37" s="749"/>
      <c r="J37" s="749"/>
      <c r="K37" s="749"/>
    </row>
    <row r="38" spans="1:11" ht="10.5" customHeight="1">
      <c r="A38" s="525" t="s">
        <v>361</v>
      </c>
      <c r="B38" s="749"/>
      <c r="C38" s="749"/>
      <c r="D38" s="749"/>
      <c r="E38" s="749"/>
      <c r="F38" s="749"/>
      <c r="G38" s="749"/>
      <c r="H38" s="749"/>
      <c r="I38" s="749"/>
      <c r="J38" s="749"/>
      <c r="K38" s="749"/>
    </row>
    <row r="39" spans="1:11" ht="10.5" customHeight="1">
      <c r="A39" s="525" t="s">
        <v>362</v>
      </c>
      <c r="B39" s="749"/>
      <c r="C39" s="749"/>
      <c r="D39" s="749"/>
      <c r="E39" s="749"/>
      <c r="F39" s="749"/>
      <c r="G39" s="749"/>
      <c r="H39" s="749"/>
      <c r="I39" s="749"/>
      <c r="J39" s="749"/>
      <c r="K39" s="749"/>
    </row>
    <row r="40" spans="1:11" ht="10.5" customHeight="1">
      <c r="A40" s="525" t="s">
        <v>363</v>
      </c>
      <c r="B40" s="749"/>
      <c r="C40" s="749"/>
      <c r="D40" s="749"/>
      <c r="E40" s="749"/>
      <c r="F40" s="749"/>
      <c r="G40" s="749"/>
      <c r="H40" s="749"/>
      <c r="I40" s="749"/>
      <c r="J40" s="749"/>
      <c r="K40" s="749"/>
    </row>
    <row r="41" spans="1:11" ht="10.5" customHeight="1">
      <c r="A41" s="525" t="s">
        <v>364</v>
      </c>
      <c r="B41" s="749"/>
      <c r="C41" s="749"/>
      <c r="D41" s="749"/>
      <c r="E41" s="749"/>
      <c r="F41" s="749"/>
      <c r="G41" s="749"/>
      <c r="H41" s="749"/>
      <c r="I41" s="749"/>
      <c r="J41" s="749"/>
      <c r="K41" s="749"/>
    </row>
    <row r="42" spans="1:11" ht="10.5" customHeight="1">
      <c r="A42" s="525" t="s">
        <v>365</v>
      </c>
      <c r="B42" s="749"/>
      <c r="C42" s="749"/>
      <c r="D42" s="749"/>
      <c r="E42" s="749"/>
      <c r="F42" s="749"/>
      <c r="G42" s="749"/>
      <c r="H42" s="749"/>
      <c r="I42" s="749"/>
      <c r="J42" s="749"/>
      <c r="K42" s="749"/>
    </row>
    <row r="43" spans="1:11" ht="10.5" customHeight="1">
      <c r="A43" s="198" t="s">
        <v>158</v>
      </c>
      <c r="B43" s="749"/>
      <c r="C43" s="749"/>
      <c r="D43" s="749"/>
      <c r="E43" s="749"/>
      <c r="F43" s="749"/>
      <c r="G43" s="749"/>
      <c r="H43" s="749"/>
      <c r="I43" s="749"/>
      <c r="J43" s="749"/>
      <c r="K43" s="749"/>
    </row>
    <row r="44" spans="1:11" ht="10.5" customHeight="1">
      <c r="A44" s="525" t="s">
        <v>394</v>
      </c>
      <c r="B44" s="749"/>
      <c r="C44" s="749"/>
      <c r="D44" s="749"/>
      <c r="E44" s="749"/>
      <c r="F44" s="749"/>
      <c r="G44" s="749"/>
      <c r="H44" s="749"/>
      <c r="I44" s="749"/>
      <c r="J44" s="749"/>
      <c r="K44" s="749"/>
    </row>
    <row r="45" spans="1:11" ht="10.5" customHeight="1">
      <c r="A45" s="198" t="s">
        <v>121</v>
      </c>
      <c r="B45" s="749"/>
      <c r="C45" s="749"/>
      <c r="D45" s="749"/>
      <c r="E45" s="749"/>
      <c r="F45" s="749"/>
      <c r="G45" s="749"/>
      <c r="H45" s="749"/>
      <c r="I45" s="749"/>
      <c r="J45" s="749"/>
      <c r="K45" s="749"/>
    </row>
    <row r="46" spans="1:11" ht="10.5" customHeight="1">
      <c r="A46" s="198" t="s">
        <v>122</v>
      </c>
      <c r="B46" s="749"/>
      <c r="C46" s="749"/>
      <c r="D46" s="749"/>
      <c r="E46" s="749"/>
      <c r="F46" s="749"/>
      <c r="G46" s="749"/>
      <c r="H46" s="749"/>
      <c r="I46" s="749"/>
      <c r="J46" s="749"/>
      <c r="K46" s="749"/>
    </row>
    <row r="47" spans="1:11" ht="10.5" customHeight="1">
      <c r="A47" s="198" t="s">
        <v>123</v>
      </c>
      <c r="B47" s="749"/>
      <c r="C47" s="749"/>
      <c r="D47" s="749"/>
      <c r="E47" s="749"/>
      <c r="F47" s="749"/>
      <c r="G47" s="749"/>
      <c r="H47" s="749"/>
      <c r="I47" s="749"/>
      <c r="J47" s="749"/>
      <c r="K47" s="749"/>
    </row>
    <row r="48" spans="1:11" ht="10.5" customHeight="1">
      <c r="A48" s="198" t="s">
        <v>124</v>
      </c>
      <c r="B48" s="749"/>
      <c r="C48" s="749"/>
      <c r="D48" s="749"/>
      <c r="E48" s="749"/>
      <c r="F48" s="749"/>
      <c r="G48" s="749"/>
      <c r="H48" s="749"/>
      <c r="I48" s="749"/>
      <c r="J48" s="749"/>
      <c r="K48" s="749"/>
    </row>
    <row r="49" spans="1:11" ht="10.5" customHeight="1">
      <c r="A49" s="198" t="s">
        <v>125</v>
      </c>
      <c r="B49" s="749"/>
      <c r="C49" s="749"/>
      <c r="D49" s="749"/>
      <c r="E49" s="749"/>
      <c r="F49" s="749"/>
      <c r="G49" s="749"/>
      <c r="H49" s="749"/>
      <c r="I49" s="749"/>
      <c r="J49" s="749"/>
      <c r="K49" s="749"/>
    </row>
    <row r="50" spans="1:11" ht="12.75" customHeight="1">
      <c r="A50" s="198"/>
      <c r="B50" s="749"/>
      <c r="C50" s="749"/>
      <c r="D50" s="749"/>
      <c r="E50" s="749"/>
      <c r="F50" s="749"/>
      <c r="G50" s="749"/>
      <c r="H50" s="749"/>
      <c r="I50" s="749"/>
      <c r="J50" s="749"/>
      <c r="K50" s="749"/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A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68"/>
  <sheetViews>
    <sheetView tabSelected="1" topLeftCell="A30" zoomScaleNormal="100" workbookViewId="0"/>
  </sheetViews>
  <sheetFormatPr defaultColWidth="9.109375" defaultRowHeight="13.2"/>
  <cols>
    <col min="1" max="1" width="9.109375" style="943"/>
    <col min="2" max="16384" width="9.109375" style="810"/>
  </cols>
  <sheetData>
    <row r="1" spans="1:2" ht="22.8">
      <c r="A1" s="938" t="s">
        <v>685</v>
      </c>
      <c r="B1" s="944"/>
    </row>
    <row r="2" spans="1:2">
      <c r="A2" s="939"/>
      <c r="B2" s="945"/>
    </row>
    <row r="3" spans="1:2" ht="11.1" customHeight="1">
      <c r="A3" s="940" t="s">
        <v>684</v>
      </c>
      <c r="B3" s="946" t="s">
        <v>683</v>
      </c>
    </row>
    <row r="4" spans="1:2" ht="11.1" customHeight="1">
      <c r="A4" s="941" t="s">
        <v>682</v>
      </c>
      <c r="B4" s="947" t="s">
        <v>681</v>
      </c>
    </row>
    <row r="5" spans="1:2" ht="11.1" customHeight="1">
      <c r="A5" s="941" t="s">
        <v>680</v>
      </c>
      <c r="B5" s="947" t="s">
        <v>679</v>
      </c>
    </row>
    <row r="6" spans="1:2" ht="11.1" customHeight="1">
      <c r="A6" s="941" t="s">
        <v>678</v>
      </c>
      <c r="B6" s="947" t="s">
        <v>677</v>
      </c>
    </row>
    <row r="7" spans="1:2" ht="11.1" customHeight="1">
      <c r="A7" s="941" t="s">
        <v>676</v>
      </c>
      <c r="B7" s="947" t="s">
        <v>673</v>
      </c>
    </row>
    <row r="8" spans="1:2" ht="11.1" customHeight="1">
      <c r="A8" s="941" t="s">
        <v>675</v>
      </c>
      <c r="B8" s="947" t="s">
        <v>673</v>
      </c>
    </row>
    <row r="9" spans="1:2" ht="11.1" customHeight="1">
      <c r="A9" s="941" t="s">
        <v>674</v>
      </c>
      <c r="B9" s="947" t="s">
        <v>673</v>
      </c>
    </row>
    <row r="10" spans="1:2" ht="11.1" customHeight="1">
      <c r="A10" s="941" t="s">
        <v>672</v>
      </c>
      <c r="B10" s="947" t="s">
        <v>669</v>
      </c>
    </row>
    <row r="11" spans="1:2" ht="11.1" customHeight="1">
      <c r="A11" s="941" t="s">
        <v>671</v>
      </c>
      <c r="B11" s="947" t="s">
        <v>669</v>
      </c>
    </row>
    <row r="12" spans="1:2" ht="11.1" customHeight="1">
      <c r="A12" s="941" t="s">
        <v>670</v>
      </c>
      <c r="B12" s="947" t="s">
        <v>669</v>
      </c>
    </row>
    <row r="13" spans="1:2" ht="11.1" customHeight="1">
      <c r="A13" s="941" t="s">
        <v>668</v>
      </c>
      <c r="B13" s="947" t="s">
        <v>667</v>
      </c>
    </row>
    <row r="14" spans="1:2" ht="11.1" customHeight="1">
      <c r="A14" s="941" t="s">
        <v>666</v>
      </c>
      <c r="B14" s="947" t="s">
        <v>665</v>
      </c>
    </row>
    <row r="15" spans="1:2" ht="11.1" customHeight="1">
      <c r="A15" s="941" t="s">
        <v>664</v>
      </c>
      <c r="B15" s="947" t="s">
        <v>661</v>
      </c>
    </row>
    <row r="16" spans="1:2" ht="11.1" customHeight="1">
      <c r="A16" s="941" t="s">
        <v>663</v>
      </c>
      <c r="B16" s="947" t="s">
        <v>661</v>
      </c>
    </row>
    <row r="17" spans="1:2" ht="11.1" customHeight="1">
      <c r="A17" s="941" t="s">
        <v>662</v>
      </c>
      <c r="B17" s="947" t="s">
        <v>661</v>
      </c>
    </row>
    <row r="18" spans="1:2" ht="11.1" customHeight="1">
      <c r="A18" s="941" t="s">
        <v>660</v>
      </c>
      <c r="B18" s="947" t="s">
        <v>657</v>
      </c>
    </row>
    <row r="19" spans="1:2" ht="11.1" customHeight="1">
      <c r="A19" s="941" t="s">
        <v>659</v>
      </c>
      <c r="B19" s="947" t="s">
        <v>657</v>
      </c>
    </row>
    <row r="20" spans="1:2" ht="11.1" customHeight="1">
      <c r="A20" s="941" t="s">
        <v>658</v>
      </c>
      <c r="B20" s="947" t="s">
        <v>657</v>
      </c>
    </row>
    <row r="21" spans="1:2" ht="11.1" customHeight="1">
      <c r="A21" s="941" t="s">
        <v>656</v>
      </c>
      <c r="B21" s="947" t="s">
        <v>655</v>
      </c>
    </row>
    <row r="22" spans="1:2" ht="11.1" customHeight="1">
      <c r="A22" s="941" t="s">
        <v>654</v>
      </c>
      <c r="B22" s="947" t="s">
        <v>653</v>
      </c>
    </row>
    <row r="23" spans="1:2" ht="11.1" customHeight="1">
      <c r="A23" s="941" t="s">
        <v>652</v>
      </c>
      <c r="B23" s="947" t="s">
        <v>686</v>
      </c>
    </row>
    <row r="24" spans="1:2" ht="11.1" customHeight="1">
      <c r="A24" s="941" t="s">
        <v>651</v>
      </c>
      <c r="B24" s="947" t="s">
        <v>687</v>
      </c>
    </row>
    <row r="25" spans="1:2" ht="11.1" customHeight="1">
      <c r="A25" s="941" t="s">
        <v>650</v>
      </c>
      <c r="B25" s="947" t="s">
        <v>688</v>
      </c>
    </row>
    <row r="26" spans="1:2" ht="11.1" customHeight="1">
      <c r="A26" s="941" t="s">
        <v>649</v>
      </c>
      <c r="B26" s="947" t="s">
        <v>689</v>
      </c>
    </row>
    <row r="27" spans="1:2" ht="11.1" customHeight="1">
      <c r="A27" s="941" t="s">
        <v>648</v>
      </c>
      <c r="B27" s="947" t="s">
        <v>690</v>
      </c>
    </row>
    <row r="28" spans="1:2" ht="11.1" customHeight="1">
      <c r="A28" s="941" t="s">
        <v>647</v>
      </c>
      <c r="B28" s="947" t="s">
        <v>644</v>
      </c>
    </row>
    <row r="29" spans="1:2" ht="11.1" customHeight="1">
      <c r="A29" s="941" t="s">
        <v>646</v>
      </c>
      <c r="B29" s="947" t="s">
        <v>644</v>
      </c>
    </row>
    <row r="30" spans="1:2" ht="11.1" customHeight="1">
      <c r="A30" s="941" t="s">
        <v>645</v>
      </c>
      <c r="B30" s="947" t="s">
        <v>644</v>
      </c>
    </row>
    <row r="31" spans="1:2" ht="11.1" customHeight="1">
      <c r="A31" s="941" t="s">
        <v>643</v>
      </c>
      <c r="B31" s="947" t="s">
        <v>641</v>
      </c>
    </row>
    <row r="32" spans="1:2" ht="11.1" customHeight="1">
      <c r="A32" s="941" t="s">
        <v>642</v>
      </c>
      <c r="B32" s="947" t="s">
        <v>641</v>
      </c>
    </row>
    <row r="33" spans="1:2" ht="11.1" customHeight="1">
      <c r="A33" s="941" t="s">
        <v>640</v>
      </c>
      <c r="B33" s="947" t="s">
        <v>639</v>
      </c>
    </row>
    <row r="34" spans="1:2" ht="11.1" customHeight="1">
      <c r="A34" s="941" t="s">
        <v>638</v>
      </c>
      <c r="B34" s="947" t="s">
        <v>637</v>
      </c>
    </row>
    <row r="35" spans="1:2" ht="11.1" customHeight="1">
      <c r="A35" s="941" t="s">
        <v>636</v>
      </c>
      <c r="B35" s="947" t="s">
        <v>691</v>
      </c>
    </row>
    <row r="36" spans="1:2" ht="11.1" customHeight="1">
      <c r="A36" s="941" t="s">
        <v>635</v>
      </c>
      <c r="B36" s="947" t="s">
        <v>692</v>
      </c>
    </row>
    <row r="37" spans="1:2" ht="11.1" customHeight="1">
      <c r="A37" s="941" t="s">
        <v>634</v>
      </c>
      <c r="B37" s="947" t="s">
        <v>693</v>
      </c>
    </row>
    <row r="38" spans="1:2" ht="11.1" customHeight="1">
      <c r="A38" s="941" t="s">
        <v>633</v>
      </c>
      <c r="B38" s="947" t="s">
        <v>694</v>
      </c>
    </row>
    <row r="39" spans="1:2" ht="11.1" customHeight="1">
      <c r="A39" s="941" t="s">
        <v>632</v>
      </c>
      <c r="B39" s="947" t="s">
        <v>695</v>
      </c>
    </row>
    <row r="40" spans="1:2" ht="11.1" customHeight="1">
      <c r="A40" s="941" t="s">
        <v>631</v>
      </c>
      <c r="B40" s="947" t="s">
        <v>628</v>
      </c>
    </row>
    <row r="41" spans="1:2" ht="11.1" customHeight="1">
      <c r="A41" s="941" t="s">
        <v>630</v>
      </c>
      <c r="B41" s="947" t="s">
        <v>628</v>
      </c>
    </row>
    <row r="42" spans="1:2" ht="11.1" customHeight="1">
      <c r="A42" s="941" t="s">
        <v>629</v>
      </c>
      <c r="B42" s="947" t="s">
        <v>628</v>
      </c>
    </row>
    <row r="43" spans="1:2" ht="11.1" customHeight="1">
      <c r="A43" s="941" t="s">
        <v>627</v>
      </c>
      <c r="B43" s="947" t="s">
        <v>623</v>
      </c>
    </row>
    <row r="44" spans="1:2" ht="11.1" customHeight="1">
      <c r="A44" s="941" t="s">
        <v>626</v>
      </c>
      <c r="B44" s="947" t="s">
        <v>623</v>
      </c>
    </row>
    <row r="45" spans="1:2" ht="11.1" customHeight="1">
      <c r="A45" s="941" t="s">
        <v>625</v>
      </c>
      <c r="B45" s="947" t="s">
        <v>623</v>
      </c>
    </row>
    <row r="46" spans="1:2" ht="11.1" customHeight="1">
      <c r="A46" s="941" t="s">
        <v>624</v>
      </c>
      <c r="B46" s="947" t="s">
        <v>623</v>
      </c>
    </row>
    <row r="47" spans="1:2" ht="11.1" customHeight="1">
      <c r="A47" s="941" t="s">
        <v>622</v>
      </c>
      <c r="B47" s="947" t="s">
        <v>621</v>
      </c>
    </row>
    <row r="48" spans="1:2" ht="11.1" customHeight="1">
      <c r="A48" s="941" t="s">
        <v>620</v>
      </c>
      <c r="B48" s="947" t="s">
        <v>619</v>
      </c>
    </row>
    <row r="49" spans="1:2" ht="11.1" customHeight="1">
      <c r="A49" s="941" t="s">
        <v>618</v>
      </c>
      <c r="B49" s="947" t="s">
        <v>615</v>
      </c>
    </row>
    <row r="50" spans="1:2" ht="11.1" customHeight="1">
      <c r="A50" s="941" t="s">
        <v>617</v>
      </c>
      <c r="B50" s="947" t="s">
        <v>615</v>
      </c>
    </row>
    <row r="51" spans="1:2" ht="11.1" customHeight="1">
      <c r="A51" s="941" t="s">
        <v>616</v>
      </c>
      <c r="B51" s="947" t="s">
        <v>615</v>
      </c>
    </row>
    <row r="52" spans="1:2" ht="11.1" customHeight="1">
      <c r="A52" s="941" t="s">
        <v>614</v>
      </c>
      <c r="B52" s="947" t="s">
        <v>611</v>
      </c>
    </row>
    <row r="53" spans="1:2" ht="11.1" customHeight="1">
      <c r="A53" s="941" t="s">
        <v>613</v>
      </c>
      <c r="B53" s="947" t="s">
        <v>611</v>
      </c>
    </row>
    <row r="54" spans="1:2" ht="11.1" customHeight="1">
      <c r="A54" s="941" t="s">
        <v>612</v>
      </c>
      <c r="B54" s="947" t="s">
        <v>611</v>
      </c>
    </row>
    <row r="55" spans="1:2" ht="11.1" customHeight="1">
      <c r="A55" s="941" t="s">
        <v>610</v>
      </c>
      <c r="B55" s="947" t="s">
        <v>609</v>
      </c>
    </row>
    <row r="56" spans="1:2" ht="11.1" customHeight="1">
      <c r="A56" s="941" t="s">
        <v>608</v>
      </c>
      <c r="B56" s="947" t="s">
        <v>607</v>
      </c>
    </row>
    <row r="57" spans="1:2" ht="11.1" customHeight="1">
      <c r="A57" s="941" t="s">
        <v>606</v>
      </c>
      <c r="B57" s="947" t="s">
        <v>696</v>
      </c>
    </row>
    <row r="58" spans="1:2" ht="11.1" customHeight="1">
      <c r="A58" s="941" t="s">
        <v>605</v>
      </c>
      <c r="B58" s="947" t="s">
        <v>697</v>
      </c>
    </row>
    <row r="59" spans="1:2" ht="11.1" customHeight="1">
      <c r="A59" s="941" t="s">
        <v>604</v>
      </c>
      <c r="B59" s="947" t="s">
        <v>603</v>
      </c>
    </row>
    <row r="60" spans="1:2" ht="11.1" customHeight="1">
      <c r="A60" s="941" t="s">
        <v>602</v>
      </c>
      <c r="B60" s="947" t="s">
        <v>601</v>
      </c>
    </row>
    <row r="61" spans="1:2" ht="11.1" customHeight="1">
      <c r="A61" s="941" t="s">
        <v>600</v>
      </c>
      <c r="B61" s="947" t="s">
        <v>599</v>
      </c>
    </row>
    <row r="62" spans="1:2" ht="11.1" customHeight="1">
      <c r="A62" s="941" t="s">
        <v>598</v>
      </c>
      <c r="B62" s="947" t="s">
        <v>597</v>
      </c>
    </row>
    <row r="63" spans="1:2" ht="11.1" customHeight="1">
      <c r="A63" s="941" t="s">
        <v>596</v>
      </c>
      <c r="B63" s="947" t="s">
        <v>595</v>
      </c>
    </row>
    <row r="64" spans="1:2" ht="11.1" customHeight="1">
      <c r="A64" s="941" t="s">
        <v>594</v>
      </c>
      <c r="B64" s="947" t="s">
        <v>593</v>
      </c>
    </row>
    <row r="65" spans="1:2" ht="11.1" customHeight="1">
      <c r="A65" s="941" t="s">
        <v>592</v>
      </c>
      <c r="B65" s="947" t="s">
        <v>591</v>
      </c>
    </row>
    <row r="66" spans="1:2" ht="11.1" customHeight="1">
      <c r="A66" s="941" t="s">
        <v>590</v>
      </c>
      <c r="B66" s="947" t="s">
        <v>589</v>
      </c>
    </row>
    <row r="67" spans="1:2" ht="11.1" customHeight="1">
      <c r="A67" s="941" t="s">
        <v>588</v>
      </c>
      <c r="B67" s="947" t="s">
        <v>586</v>
      </c>
    </row>
    <row r="68" spans="1:2" ht="11.1" customHeight="1">
      <c r="A68" s="942" t="s">
        <v>587</v>
      </c>
      <c r="B68" s="948" t="s">
        <v>586</v>
      </c>
    </row>
  </sheetData>
  <hyperlinks>
    <hyperlink ref="A3" location="'Tabela 1'!A1" display="Tabela 1"/>
    <hyperlink ref="A4" location="'Tabela 2'!A1" display="Tabela 2"/>
    <hyperlink ref="A5" location="'Tabela 3'!A1" display="Tabela 3"/>
    <hyperlink ref="A6" location="'Tabela 4'!A1" display="Tabela 4"/>
    <hyperlink ref="A7" location="'Tabela 5'!A1" display="Tabela 5"/>
    <hyperlink ref="A8" location="'Tabela 5A'!A1" display="Tabela 5-A"/>
    <hyperlink ref="A9" location="'Tabela 5B'!A1" display="Tabela 5-B"/>
    <hyperlink ref="A10" location="'Tabela 6'!A1" display="Tabela 6"/>
    <hyperlink ref="A11" location="'Tabela 6A'!A1" display="Tabela 6-A"/>
    <hyperlink ref="A12" location="'Tabela 6B'!A1" display="Tabela 6-B"/>
    <hyperlink ref="A13" location="'Tabela 7'!A1" display="Tabela 7"/>
    <hyperlink ref="A14" location="'Tabela 8'!A1" display="Tabela 8"/>
    <hyperlink ref="A15" location="'Tabela 9'!A1" display="Tabela 9"/>
    <hyperlink ref="A16" location="'Tabela 9A'!A1" display="Tabela 9-A"/>
    <hyperlink ref="A17" location="'Tabela 9B'!A1" display="Tabela 9-B"/>
    <hyperlink ref="A18" location="'Tabela 10'!A1" display="Tabela 10"/>
    <hyperlink ref="A19" location="'Tabela 10A'!A1" display="Tabela 10-A"/>
    <hyperlink ref="A20" location="'Tabela 10B'!A1" display="Tabela 10-B"/>
    <hyperlink ref="A21" location="'Tabela 11'!A1" display="Tabela 11"/>
    <hyperlink ref="A22" location="'Tabela 12'!A1" display="Tabela 12"/>
    <hyperlink ref="A23" location="'Tabela 13'!A1" display="Tabela 13"/>
    <hyperlink ref="A24" location="'Tabela 13A'!A1" display="Tabela 13A"/>
    <hyperlink ref="A25" location="'Tabela 13B'!A1" display="Tabela 13-B"/>
    <hyperlink ref="A26" location="'Tabela 13C'!A1" display="Tabela 13-C"/>
    <hyperlink ref="A27" location="'Tabela 13D'!A1" display="Tabela 13-D"/>
    <hyperlink ref="A28" location="'Tabela 14'!A1" display="Tabela 14"/>
    <hyperlink ref="A29" location="'Tabela 14A'!A1" display="Tabela 14-A"/>
    <hyperlink ref="A30" location="'Tabela 14B'!A1" display="Tabela 14-B"/>
    <hyperlink ref="A31" location="'Tabela 15'!A1" display="Tabela 15"/>
    <hyperlink ref="A32" location="'Tabela 15A'!A1" display="Tabela 15-A"/>
    <hyperlink ref="A33" location="'Tabela 16'!A1" display="Tabela 16"/>
    <hyperlink ref="A34" location="'Tabela 17'!A1" display="Tabela 17"/>
    <hyperlink ref="A35" location="'Tabela 18'!A1" display="Tabela 18"/>
    <hyperlink ref="A36" location="'Tabela 18A'!A1" display="Tabela 18-A"/>
    <hyperlink ref="A37" location="'Tabela 18B'!A1" display="Tabela 18-B"/>
    <hyperlink ref="A38" location="'Tabela 18C'!A1" display="Tabela 18-C"/>
    <hyperlink ref="A39" location="'Tabela 18D'!A1" display="Tabela 18-D"/>
    <hyperlink ref="A40" location="'Tabela 19'!A1" display="Tabela 19"/>
    <hyperlink ref="A41" location="'Tabela 19A'!A1" display="Tabela 19-A"/>
    <hyperlink ref="A42" location="'Tabela 19B'!A1" display="Tabela 19-B"/>
    <hyperlink ref="A43" location="'Tabela 20'!A1" display="Tabela 20"/>
    <hyperlink ref="A44" location="'Tabela 20A'!A1" display="Tabela 20-A"/>
    <hyperlink ref="A45" location="'Tabela 20B'!A1" display="Tabela 20-B"/>
    <hyperlink ref="A46" location="'Tabela 20C'!A1" display="Tabela 20-C"/>
    <hyperlink ref="A47" location="'Tabela 21'!A1" display="Tabela 21"/>
    <hyperlink ref="A48" location="'Tabela 22'!A1" display="Tabela 22"/>
    <hyperlink ref="A49" location="'Tabela 23'!A1" display="Tabela 23"/>
    <hyperlink ref="A50" location="'Tabela 23A'!A1" display="Tabela 23-A"/>
    <hyperlink ref="A51" location="'Tabela 23B'!A1" display="Tabela 23-B"/>
    <hyperlink ref="A52" location="'Tabela 24'!A1" display="Tabela 24"/>
    <hyperlink ref="A53" location="'Tabela 24A'!A1" display="Tabela 24-A"/>
    <hyperlink ref="A54" location="'Tabela 24B'!A1" display="Tabela 24-B"/>
    <hyperlink ref="A55" location="'Tabela 25'!A1" display="Tabela 25"/>
    <hyperlink ref="A56" location="'Tabela 26'!A1" display="Tabela 26"/>
    <hyperlink ref="A57" location="'Tabela 27'!A1" display="Tabela 27"/>
    <hyperlink ref="A58" location="'Tabela 28'!A1" display="Tabela 28"/>
    <hyperlink ref="A59" location="'Tabela 29'!A1" display="Tabela 29"/>
    <hyperlink ref="A60" location="'Tabela 30'!A1" display="Tabela 30"/>
    <hyperlink ref="A61" location="'Tabela 31'!A1" display="Tabela 31"/>
    <hyperlink ref="A62" location="'Tabela 32'!A1" display="Tabela 32"/>
    <hyperlink ref="A63" location="'Tabela 32A'!A1" display="Tabela 32-A"/>
    <hyperlink ref="A64" location="'Tabela 32B'!A1" display="Tabela 32-B"/>
    <hyperlink ref="A65" location="'Tabela 33'!A1" display="Tabela 33"/>
    <hyperlink ref="A66" location="'Tabela 34'!A1" display="Tabela 34"/>
    <hyperlink ref="A67" location="'Tabela 35'!A1" display="Tabela 35"/>
    <hyperlink ref="A68" location="'Tabela 35A'!A1" display="Tabela 35-A"/>
  </hyperlinks>
  <pageMargins left="0.66929133858267698" right="0.66929133858267698" top="0.78740157480314998" bottom="0.78740157480314998" header="0.31496062992126" footer="0.31496062992126"/>
  <pageSetup paperSize="9" orientation="portrait" verticalDpi="300"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18"/>
  <dimension ref="A1:L46"/>
  <sheetViews>
    <sheetView showGridLines="0" zoomScaleNormal="100" workbookViewId="0"/>
  </sheetViews>
  <sheetFormatPr defaultColWidth="9.109375" defaultRowHeight="12.75" customHeight="1"/>
  <cols>
    <col min="1" max="1" width="3.5546875" style="895" customWidth="1"/>
    <col min="2" max="2" width="3.6640625" style="2" customWidth="1"/>
    <col min="3" max="3" width="1.44140625" style="2" customWidth="1"/>
    <col min="4" max="7" width="9.44140625" style="2" customWidth="1"/>
    <col min="8" max="8" width="9.5546875" style="2" customWidth="1"/>
    <col min="9" max="12" width="9.33203125" style="2" customWidth="1"/>
    <col min="13" max="16384" width="9.109375" style="2"/>
  </cols>
  <sheetData>
    <row r="1" spans="1:12" ht="12" customHeight="1">
      <c r="A1" s="909"/>
      <c r="B1" s="1"/>
      <c r="C1" s="1"/>
      <c r="D1" s="1"/>
      <c r="E1" s="1"/>
      <c r="F1" s="1"/>
      <c r="G1" s="1"/>
      <c r="H1" s="1"/>
      <c r="I1" s="1"/>
      <c r="J1" s="1"/>
      <c r="K1" s="520"/>
      <c r="L1" s="520"/>
    </row>
    <row r="2" spans="1:12" ht="21" customHeight="1">
      <c r="A2" s="791" t="s">
        <v>182</v>
      </c>
      <c r="B2" s="750"/>
      <c r="C2" s="750"/>
      <c r="D2" s="751"/>
      <c r="E2" s="751"/>
      <c r="F2" s="751"/>
      <c r="G2" s="751"/>
      <c r="H2" s="751"/>
      <c r="I2" s="751"/>
      <c r="J2" s="751"/>
      <c r="K2" s="751"/>
      <c r="L2" s="773"/>
    </row>
    <row r="3" spans="1:12" ht="17.100000000000001" customHeight="1">
      <c r="A3" s="792" t="s">
        <v>133</v>
      </c>
      <c r="B3" s="752"/>
      <c r="C3" s="752"/>
      <c r="D3" s="520"/>
      <c r="E3" s="753"/>
      <c r="F3" s="753"/>
      <c r="G3" s="753"/>
      <c r="H3" s="753"/>
      <c r="I3" s="753"/>
      <c r="J3" s="753"/>
      <c r="K3" s="753"/>
      <c r="L3" s="774"/>
    </row>
    <row r="4" spans="1:12" ht="13.5" customHeight="1">
      <c r="A4" s="283"/>
      <c r="B4" s="752"/>
      <c r="C4" s="752"/>
      <c r="D4" s="520"/>
      <c r="E4" s="753"/>
      <c r="F4" s="753"/>
      <c r="G4" s="753"/>
      <c r="H4" s="753"/>
      <c r="I4" s="753"/>
      <c r="J4" s="753"/>
      <c r="K4" s="753"/>
      <c r="L4" s="774"/>
    </row>
    <row r="5" spans="1:12" ht="12.75" customHeight="1">
      <c r="A5" s="3">
        <v>39052</v>
      </c>
      <c r="B5" s="754"/>
      <c r="C5" s="754"/>
      <c r="D5" s="520"/>
      <c r="E5" s="771"/>
      <c r="F5" s="771"/>
      <c r="G5" s="771"/>
      <c r="H5" s="771"/>
      <c r="I5" s="771"/>
      <c r="J5" s="771"/>
      <c r="K5" s="771"/>
      <c r="L5" s="783" t="s">
        <v>36</v>
      </c>
    </row>
    <row r="6" spans="1:12" s="8" customFormat="1" ht="12.75" customHeight="1">
      <c r="A6" s="286" t="s">
        <v>3</v>
      </c>
      <c r="B6" s="26"/>
      <c r="C6" s="31"/>
      <c r="D6" s="106" t="s">
        <v>56</v>
      </c>
      <c r="E6" s="6"/>
      <c r="F6" s="7"/>
      <c r="G6" s="7" t="s">
        <v>47</v>
      </c>
      <c r="H6" s="7" t="s">
        <v>156</v>
      </c>
      <c r="I6" s="7" t="s">
        <v>366</v>
      </c>
      <c r="J6" s="7" t="s">
        <v>75</v>
      </c>
      <c r="K6" s="14" t="s">
        <v>7</v>
      </c>
      <c r="L6" s="21" t="s">
        <v>395</v>
      </c>
    </row>
    <row r="7" spans="1:12" s="16" customFormat="1" ht="12.75" customHeight="1">
      <c r="A7" s="287"/>
      <c r="B7" s="26"/>
      <c r="C7" s="755"/>
      <c r="D7" s="155"/>
      <c r="E7" s="12"/>
      <c r="F7" s="146"/>
      <c r="G7" s="11" t="s">
        <v>92</v>
      </c>
      <c r="H7" s="11" t="s">
        <v>367</v>
      </c>
      <c r="I7" s="11"/>
      <c r="J7" s="11" t="s">
        <v>76</v>
      </c>
      <c r="K7" s="11" t="s">
        <v>368</v>
      </c>
      <c r="L7" s="159"/>
    </row>
    <row r="8" spans="1:12" s="16" customFormat="1" ht="12.75" customHeight="1">
      <c r="A8" s="293"/>
      <c r="B8" s="781"/>
      <c r="C8" s="780"/>
      <c r="D8" s="755" t="s">
        <v>48</v>
      </c>
      <c r="E8" s="755" t="s">
        <v>79</v>
      </c>
      <c r="F8" s="755" t="s">
        <v>7</v>
      </c>
      <c r="G8" s="755"/>
      <c r="H8" s="755"/>
      <c r="I8" s="755"/>
      <c r="J8" s="755"/>
      <c r="K8" s="755"/>
      <c r="L8" s="19"/>
    </row>
    <row r="9" spans="1:12" s="16" customFormat="1" ht="14.25" customHeight="1">
      <c r="A9" s="498" t="s">
        <v>37</v>
      </c>
      <c r="B9" s="781"/>
      <c r="C9" s="780"/>
      <c r="D9" s="755"/>
      <c r="E9" s="755"/>
      <c r="F9" s="755"/>
      <c r="G9" s="755"/>
      <c r="H9" s="755"/>
      <c r="I9" s="755"/>
      <c r="J9" s="755"/>
      <c r="K9" s="755"/>
      <c r="L9" s="19"/>
    </row>
    <row r="10" spans="1:12" s="16" customFormat="1" ht="12.75" customHeight="1">
      <c r="A10" s="931" t="s">
        <v>37</v>
      </c>
      <c r="B10" s="100"/>
      <c r="C10" s="102"/>
      <c r="D10" s="31"/>
      <c r="E10" s="31"/>
      <c r="F10" s="102"/>
      <c r="G10" s="102"/>
      <c r="H10" s="102"/>
      <c r="I10" s="102"/>
      <c r="J10" s="102"/>
      <c r="K10" s="102"/>
      <c r="L10" s="109"/>
    </row>
    <row r="11" spans="1:12" s="16" customFormat="1" ht="12.75" customHeight="1">
      <c r="A11" s="763">
        <v>2018</v>
      </c>
      <c r="B11" s="764" t="s">
        <v>8</v>
      </c>
      <c r="C11" s="765"/>
      <c r="D11" s="766">
        <v>53</v>
      </c>
      <c r="E11" s="766">
        <v>10</v>
      </c>
      <c r="F11" s="766">
        <v>63</v>
      </c>
      <c r="G11" s="766">
        <v>68</v>
      </c>
      <c r="H11" s="766">
        <v>2138</v>
      </c>
      <c r="I11" s="766">
        <v>1857</v>
      </c>
      <c r="J11" s="766">
        <v>34556</v>
      </c>
      <c r="K11" s="766">
        <v>117371</v>
      </c>
      <c r="L11" s="78">
        <v>151927</v>
      </c>
    </row>
    <row r="12" spans="1:12" s="16" customFormat="1" ht="12.75" customHeight="1">
      <c r="A12" s="763"/>
      <c r="B12" s="764"/>
      <c r="C12" s="765"/>
      <c r="D12" s="766"/>
      <c r="E12" s="766"/>
      <c r="F12" s="766"/>
      <c r="G12" s="766"/>
      <c r="H12" s="766"/>
      <c r="I12" s="766"/>
      <c r="J12" s="766"/>
      <c r="K12" s="766"/>
      <c r="L12" s="78"/>
    </row>
    <row r="13" spans="1:12" s="16" customFormat="1" ht="12.75" customHeight="1">
      <c r="A13" s="763">
        <v>2019</v>
      </c>
      <c r="B13" s="764" t="s">
        <v>9</v>
      </c>
      <c r="C13" s="765"/>
      <c r="D13" s="766">
        <v>45</v>
      </c>
      <c r="E13" s="766">
        <v>2</v>
      </c>
      <c r="F13" s="766">
        <v>47</v>
      </c>
      <c r="G13" s="766">
        <v>68</v>
      </c>
      <c r="H13" s="766">
        <v>2468</v>
      </c>
      <c r="I13" s="766">
        <v>1367</v>
      </c>
      <c r="J13" s="766">
        <v>37144</v>
      </c>
      <c r="K13" s="766">
        <v>111278</v>
      </c>
      <c r="L13" s="78">
        <v>148422</v>
      </c>
    </row>
    <row r="14" spans="1:12" s="16" customFormat="1" ht="12.75" customHeight="1">
      <c r="A14" s="763"/>
      <c r="B14" s="764" t="s">
        <v>10</v>
      </c>
      <c r="C14" s="765"/>
      <c r="D14" s="766">
        <v>43</v>
      </c>
      <c r="E14" s="766">
        <v>0</v>
      </c>
      <c r="F14" s="766">
        <v>43</v>
      </c>
      <c r="G14" s="766">
        <v>62</v>
      </c>
      <c r="H14" s="766">
        <v>2463</v>
      </c>
      <c r="I14" s="766">
        <v>1407</v>
      </c>
      <c r="J14" s="766">
        <v>36385</v>
      </c>
      <c r="K14" s="766">
        <v>104796</v>
      </c>
      <c r="L14" s="78">
        <v>141180</v>
      </c>
    </row>
    <row r="15" spans="1:12" s="16" customFormat="1" ht="12.75" customHeight="1">
      <c r="A15" s="763"/>
      <c r="B15" s="764" t="s">
        <v>11</v>
      </c>
      <c r="C15" s="765"/>
      <c r="D15" s="766">
        <v>47</v>
      </c>
      <c r="E15" s="766">
        <v>20</v>
      </c>
      <c r="F15" s="766">
        <v>67</v>
      </c>
      <c r="G15" s="766">
        <v>64</v>
      </c>
      <c r="H15" s="766">
        <v>2561</v>
      </c>
      <c r="I15" s="766">
        <v>1802</v>
      </c>
      <c r="J15" s="766">
        <v>35188</v>
      </c>
      <c r="K15" s="766">
        <v>106097</v>
      </c>
      <c r="L15" s="78">
        <v>141285</v>
      </c>
    </row>
    <row r="16" spans="1:12" s="16" customFormat="1" ht="12.75" customHeight="1">
      <c r="A16" s="763"/>
      <c r="B16" s="764" t="s">
        <v>12</v>
      </c>
      <c r="C16" s="765"/>
      <c r="D16" s="766">
        <v>55</v>
      </c>
      <c r="E16" s="766">
        <v>0</v>
      </c>
      <c r="F16" s="766">
        <v>55</v>
      </c>
      <c r="G16" s="766">
        <v>66</v>
      </c>
      <c r="H16" s="766">
        <v>2713</v>
      </c>
      <c r="I16" s="766">
        <v>2130</v>
      </c>
      <c r="J16" s="766">
        <v>38518</v>
      </c>
      <c r="K16" s="766">
        <v>113465</v>
      </c>
      <c r="L16" s="78">
        <v>151983</v>
      </c>
    </row>
    <row r="17" spans="1:12" s="16" customFormat="1" ht="12.75" customHeight="1">
      <c r="A17" s="763"/>
      <c r="B17" s="764" t="s">
        <v>13</v>
      </c>
      <c r="C17" s="765"/>
      <c r="D17" s="766">
        <v>56</v>
      </c>
      <c r="E17" s="766">
        <v>3</v>
      </c>
      <c r="F17" s="766">
        <v>59</v>
      </c>
      <c r="G17" s="766">
        <v>76</v>
      </c>
      <c r="H17" s="766">
        <v>3237</v>
      </c>
      <c r="I17" s="766">
        <v>2432</v>
      </c>
      <c r="J17" s="766">
        <v>40496</v>
      </c>
      <c r="K17" s="766">
        <v>117956</v>
      </c>
      <c r="L17" s="78">
        <v>158451</v>
      </c>
    </row>
    <row r="18" spans="1:12" s="16" customFormat="1" ht="12.75" customHeight="1">
      <c r="A18" s="763"/>
      <c r="B18" s="764" t="s">
        <v>14</v>
      </c>
      <c r="C18" s="765"/>
      <c r="D18" s="766">
        <v>51</v>
      </c>
      <c r="E18" s="766">
        <v>4</v>
      </c>
      <c r="F18" s="766">
        <v>55</v>
      </c>
      <c r="G18" s="766">
        <v>60</v>
      </c>
      <c r="H18" s="766">
        <v>2979</v>
      </c>
      <c r="I18" s="766">
        <v>2114</v>
      </c>
      <c r="J18" s="766">
        <v>37410</v>
      </c>
      <c r="K18" s="766">
        <v>108755</v>
      </c>
      <c r="L18" s="78">
        <v>146165</v>
      </c>
    </row>
    <row r="19" spans="1:12" s="16" customFormat="1" ht="12.75" customHeight="1">
      <c r="A19" s="763"/>
      <c r="B19" s="764" t="s">
        <v>15</v>
      </c>
      <c r="C19" s="765"/>
      <c r="D19" s="766">
        <v>67</v>
      </c>
      <c r="E19" s="766">
        <v>6</v>
      </c>
      <c r="F19" s="766">
        <v>73</v>
      </c>
      <c r="G19" s="766">
        <v>73</v>
      </c>
      <c r="H19" s="766">
        <v>3422</v>
      </c>
      <c r="I19" s="766">
        <v>1947</v>
      </c>
      <c r="J19" s="766">
        <v>42327</v>
      </c>
      <c r="K19" s="766">
        <v>123542</v>
      </c>
      <c r="L19" s="78">
        <v>165869</v>
      </c>
    </row>
    <row r="20" spans="1:12" s="16" customFormat="1" ht="12.75" customHeight="1">
      <c r="A20" s="763"/>
      <c r="B20" s="764" t="s">
        <v>16</v>
      </c>
      <c r="C20" s="765"/>
      <c r="D20" s="766">
        <v>24</v>
      </c>
      <c r="E20" s="766">
        <v>13</v>
      </c>
      <c r="F20" s="766">
        <v>37</v>
      </c>
      <c r="G20" s="766">
        <v>67</v>
      </c>
      <c r="H20" s="766">
        <v>3381</v>
      </c>
      <c r="I20" s="766">
        <v>2211</v>
      </c>
      <c r="J20" s="766">
        <v>41659</v>
      </c>
      <c r="K20" s="766">
        <v>118234</v>
      </c>
      <c r="L20" s="78">
        <v>159893</v>
      </c>
    </row>
    <row r="21" spans="1:12" s="16" customFormat="1" ht="12.75" customHeight="1">
      <c r="A21" s="763"/>
      <c r="B21" s="764" t="s">
        <v>17</v>
      </c>
      <c r="C21" s="765"/>
      <c r="D21" s="766">
        <v>7</v>
      </c>
      <c r="E21" s="766">
        <v>4</v>
      </c>
      <c r="F21" s="766">
        <v>11</v>
      </c>
      <c r="G21" s="766">
        <v>64</v>
      </c>
      <c r="H21" s="766">
        <v>3566</v>
      </c>
      <c r="I21" s="766">
        <v>2124</v>
      </c>
      <c r="J21" s="766">
        <v>41243</v>
      </c>
      <c r="K21" s="766">
        <v>117568</v>
      </c>
      <c r="L21" s="78">
        <v>158811</v>
      </c>
    </row>
    <row r="22" spans="1:12" s="16" customFormat="1" ht="12.75" customHeight="1">
      <c r="A22" s="763"/>
      <c r="B22" s="764" t="s">
        <v>18</v>
      </c>
      <c r="C22" s="785"/>
      <c r="D22" s="766">
        <v>7</v>
      </c>
      <c r="E22" s="766">
        <v>6</v>
      </c>
      <c r="F22" s="766">
        <v>13</v>
      </c>
      <c r="G22" s="766">
        <v>73</v>
      </c>
      <c r="H22" s="766">
        <v>3219</v>
      </c>
      <c r="I22" s="766">
        <v>2164</v>
      </c>
      <c r="J22" s="766">
        <v>45316</v>
      </c>
      <c r="K22" s="766">
        <v>123194</v>
      </c>
      <c r="L22" s="78">
        <v>168511</v>
      </c>
    </row>
    <row r="23" spans="1:12" s="16" customFormat="1" ht="12.75" customHeight="1">
      <c r="A23" s="763"/>
      <c r="B23" s="764" t="s">
        <v>19</v>
      </c>
      <c r="C23" s="785"/>
      <c r="D23" s="766">
        <v>4</v>
      </c>
      <c r="E23" s="766">
        <v>2</v>
      </c>
      <c r="F23" s="766">
        <v>6</v>
      </c>
      <c r="G23" s="766">
        <v>62</v>
      </c>
      <c r="H23" s="766">
        <v>3180</v>
      </c>
      <c r="I23" s="766">
        <v>1769</v>
      </c>
      <c r="J23" s="766">
        <v>41291</v>
      </c>
      <c r="K23" s="766">
        <v>125557</v>
      </c>
      <c r="L23" s="78">
        <v>166848</v>
      </c>
    </row>
    <row r="24" spans="1:12" s="16" customFormat="1" ht="12.75" customHeight="1">
      <c r="A24" s="763"/>
      <c r="B24" s="764" t="s">
        <v>8</v>
      </c>
      <c r="C24" s="785" t="s">
        <v>37</v>
      </c>
      <c r="D24" s="766">
        <v>6</v>
      </c>
      <c r="E24" s="766">
        <v>8</v>
      </c>
      <c r="F24" s="766">
        <v>14</v>
      </c>
      <c r="G24" s="766">
        <v>64</v>
      </c>
      <c r="H24" s="766">
        <v>3278</v>
      </c>
      <c r="I24" s="766">
        <v>1964</v>
      </c>
      <c r="J24" s="766">
        <v>45183</v>
      </c>
      <c r="K24" s="766">
        <v>139781</v>
      </c>
      <c r="L24" s="78">
        <v>184965</v>
      </c>
    </row>
    <row r="25" spans="1:12" s="16" customFormat="1" ht="12.75" customHeight="1">
      <c r="A25" s="763"/>
      <c r="B25" s="764"/>
      <c r="C25" s="765"/>
      <c r="D25" s="766"/>
      <c r="E25" s="766"/>
      <c r="F25" s="766"/>
      <c r="G25" s="766"/>
      <c r="H25" s="766"/>
      <c r="I25" s="766"/>
      <c r="J25" s="766"/>
      <c r="K25" s="766"/>
      <c r="L25" s="78"/>
    </row>
    <row r="26" spans="1:12" s="16" customFormat="1" ht="12.75" customHeight="1">
      <c r="A26" s="763">
        <v>2020</v>
      </c>
      <c r="B26" s="764" t="s">
        <v>9</v>
      </c>
      <c r="C26" s="785" t="s">
        <v>37</v>
      </c>
      <c r="D26" s="766">
        <v>6</v>
      </c>
      <c r="E26" s="766">
        <v>1</v>
      </c>
      <c r="F26" s="766">
        <v>7</v>
      </c>
      <c r="G26" s="766">
        <v>62</v>
      </c>
      <c r="H26" s="766">
        <v>3451</v>
      </c>
      <c r="I26" s="766">
        <v>1260</v>
      </c>
      <c r="J26" s="766">
        <v>43352</v>
      </c>
      <c r="K26" s="766">
        <v>125886</v>
      </c>
      <c r="L26" s="78">
        <v>169238</v>
      </c>
    </row>
    <row r="27" spans="1:12" s="16" customFormat="1" ht="12.75" customHeight="1">
      <c r="A27" s="763"/>
      <c r="B27" s="764" t="s">
        <v>10</v>
      </c>
      <c r="C27" s="785" t="s">
        <v>37</v>
      </c>
      <c r="D27" s="766">
        <v>9</v>
      </c>
      <c r="E27" s="766">
        <v>5</v>
      </c>
      <c r="F27" s="766">
        <v>14</v>
      </c>
      <c r="G27" s="766">
        <v>57</v>
      </c>
      <c r="H27" s="766">
        <v>3053</v>
      </c>
      <c r="I27" s="766">
        <v>1136</v>
      </c>
      <c r="J27" s="766">
        <v>40099</v>
      </c>
      <c r="K27" s="766">
        <v>113163</v>
      </c>
      <c r="L27" s="78">
        <v>153262</v>
      </c>
    </row>
    <row r="28" spans="1:12" s="16" customFormat="1" ht="12.75" customHeight="1">
      <c r="A28" s="763"/>
      <c r="B28" s="764"/>
      <c r="C28" s="785"/>
      <c r="D28" s="766"/>
      <c r="E28" s="766"/>
      <c r="F28" s="766"/>
      <c r="G28" s="766"/>
      <c r="H28" s="766"/>
      <c r="I28" s="766"/>
      <c r="J28" s="766"/>
      <c r="K28" s="766"/>
      <c r="L28" s="78"/>
    </row>
    <row r="29" spans="1:12" ht="12.75" customHeight="1">
      <c r="A29" s="206" t="s">
        <v>396</v>
      </c>
      <c r="B29" s="768"/>
      <c r="C29" s="36"/>
      <c r="D29" s="769"/>
      <c r="E29" s="769"/>
      <c r="F29" s="769"/>
      <c r="G29" s="769"/>
      <c r="H29" s="769"/>
      <c r="I29" s="769"/>
      <c r="J29" s="769"/>
      <c r="K29" s="769"/>
      <c r="L29" s="777"/>
    </row>
    <row r="30" spans="1:12" ht="12.75" customHeight="1">
      <c r="A30" s="892" t="s">
        <v>21</v>
      </c>
      <c r="B30" s="749"/>
      <c r="C30" s="37"/>
      <c r="D30" s="770">
        <v>50</v>
      </c>
      <c r="E30" s="770">
        <v>400</v>
      </c>
      <c r="F30" s="770">
        <v>100</v>
      </c>
      <c r="G30" s="770">
        <v>-8.1</v>
      </c>
      <c r="H30" s="770">
        <v>-11.5</v>
      </c>
      <c r="I30" s="770">
        <v>-9.8000000000000007</v>
      </c>
      <c r="J30" s="770">
        <v>-7.5</v>
      </c>
      <c r="K30" s="770">
        <v>-10.1</v>
      </c>
      <c r="L30" s="778">
        <v>-9.4</v>
      </c>
    </row>
    <row r="31" spans="1:12" ht="12.75" customHeight="1">
      <c r="A31" s="892" t="s">
        <v>22</v>
      </c>
      <c r="B31" s="749"/>
      <c r="C31" s="37"/>
      <c r="D31" s="770">
        <v>16.7</v>
      </c>
      <c r="E31" s="770">
        <v>16.7</v>
      </c>
      <c r="F31" s="770">
        <v>17.2</v>
      </c>
      <c r="G31" s="770">
        <v>-8</v>
      </c>
      <c r="H31" s="770">
        <v>-1.8</v>
      </c>
      <c r="I31" s="770">
        <v>-28</v>
      </c>
      <c r="J31" s="770">
        <v>0.6</v>
      </c>
      <c r="K31" s="770">
        <v>3.4</v>
      </c>
      <c r="L31" s="778">
        <v>2.7</v>
      </c>
    </row>
    <row r="32" spans="1:12" ht="12.75" customHeight="1">
      <c r="A32" s="892" t="s">
        <v>23</v>
      </c>
      <c r="B32" s="749"/>
      <c r="C32" s="37"/>
      <c r="D32" s="770">
        <v>-83</v>
      </c>
      <c r="E32" s="770">
        <v>200</v>
      </c>
      <c r="F32" s="770">
        <v>-76.7</v>
      </c>
      <c r="G32" s="770">
        <v>-8.5</v>
      </c>
      <c r="H32" s="770">
        <v>31.9</v>
      </c>
      <c r="I32" s="770">
        <v>-13.6</v>
      </c>
      <c r="J32" s="770">
        <v>13.5</v>
      </c>
      <c r="K32" s="770">
        <v>10.6</v>
      </c>
      <c r="L32" s="778">
        <v>11.4</v>
      </c>
    </row>
    <row r="33" spans="1:12" ht="12.75" customHeight="1">
      <c r="A33" s="892" t="s">
        <v>24</v>
      </c>
      <c r="B33" s="753"/>
      <c r="C33" s="37"/>
      <c r="D33" s="770">
        <v>-29.4</v>
      </c>
      <c r="E33" s="770">
        <v>77.5</v>
      </c>
      <c r="F33" s="770">
        <v>-21.2</v>
      </c>
      <c r="G33" s="770">
        <v>-13.8</v>
      </c>
      <c r="H33" s="770">
        <v>37.5</v>
      </c>
      <c r="I33" s="770">
        <v>6</v>
      </c>
      <c r="J33" s="770">
        <v>20.5</v>
      </c>
      <c r="K33" s="770">
        <v>12.5</v>
      </c>
      <c r="L33" s="778">
        <v>14.5</v>
      </c>
    </row>
    <row r="34" spans="1:12" ht="12.75" customHeight="1">
      <c r="A34" s="893" t="s">
        <v>65</v>
      </c>
      <c r="B34" s="748"/>
      <c r="C34" s="39"/>
      <c r="D34" s="772"/>
      <c r="E34" s="772"/>
      <c r="F34" s="772"/>
      <c r="G34" s="772"/>
      <c r="H34" s="772"/>
      <c r="I34" s="772"/>
      <c r="J34" s="772"/>
      <c r="K34" s="772"/>
      <c r="L34" s="779"/>
    </row>
    <row r="35" spans="1:12" ht="12.75" customHeight="1">
      <c r="A35" s="910"/>
      <c r="B35" s="197"/>
      <c r="C35" s="197"/>
      <c r="D35" s="761"/>
      <c r="E35" s="761"/>
      <c r="F35" s="761"/>
      <c r="G35" s="761"/>
      <c r="H35" s="761"/>
      <c r="I35" s="761"/>
      <c r="J35" s="761"/>
      <c r="K35" s="761"/>
      <c r="L35" s="761"/>
    </row>
    <row r="36" spans="1:12" s="112" customFormat="1" ht="9.9" customHeight="1">
      <c r="A36" s="527" t="s">
        <v>397</v>
      </c>
    </row>
    <row r="37" spans="1:12" s="112" customFormat="1" ht="9.9" customHeight="1">
      <c r="A37" s="316" t="s">
        <v>129</v>
      </c>
    </row>
    <row r="38" spans="1:12" s="112" customFormat="1" ht="9.9" customHeight="1">
      <c r="A38" s="527" t="s">
        <v>370</v>
      </c>
    </row>
    <row r="39" spans="1:12" ht="9.9" customHeight="1">
      <c r="A39" s="527" t="s">
        <v>371</v>
      </c>
      <c r="B39" s="749"/>
      <c r="C39" s="749"/>
      <c r="D39" s="749"/>
      <c r="E39" s="749"/>
      <c r="F39" s="749"/>
      <c r="G39" s="749"/>
      <c r="H39" s="749"/>
      <c r="I39" s="749"/>
      <c r="J39" s="749"/>
      <c r="K39" s="749"/>
      <c r="L39" s="749"/>
    </row>
    <row r="40" spans="1:12" ht="9.9" customHeight="1">
      <c r="A40" s="527" t="s">
        <v>398</v>
      </c>
      <c r="B40" s="749"/>
      <c r="C40" s="749"/>
      <c r="D40" s="749"/>
      <c r="E40" s="749"/>
      <c r="F40" s="749"/>
      <c r="G40" s="749"/>
      <c r="H40" s="749"/>
      <c r="I40" s="749"/>
      <c r="J40" s="749"/>
      <c r="K40" s="749"/>
      <c r="L40" s="749"/>
    </row>
    <row r="41" spans="1:12" ht="9.9" customHeight="1">
      <c r="A41" s="316" t="s">
        <v>121</v>
      </c>
      <c r="B41" s="749"/>
      <c r="C41" s="749"/>
      <c r="D41" s="749"/>
      <c r="E41" s="749"/>
      <c r="F41" s="749"/>
      <c r="G41" s="749"/>
      <c r="H41" s="749"/>
      <c r="I41" s="749"/>
      <c r="J41" s="749"/>
      <c r="K41" s="749"/>
      <c r="L41" s="749"/>
    </row>
    <row r="42" spans="1:12" ht="9.9" customHeight="1">
      <c r="A42" s="316" t="s">
        <v>122</v>
      </c>
      <c r="B42" s="749"/>
      <c r="C42" s="749"/>
      <c r="D42" s="749"/>
      <c r="E42" s="749"/>
      <c r="F42" s="749"/>
      <c r="G42" s="749"/>
      <c r="H42" s="749"/>
      <c r="I42" s="749"/>
      <c r="J42" s="749"/>
      <c r="K42" s="749"/>
      <c r="L42" s="749"/>
    </row>
    <row r="43" spans="1:12" ht="9.9" customHeight="1">
      <c r="A43" s="316" t="s">
        <v>123</v>
      </c>
      <c r="B43" s="749"/>
      <c r="C43" s="749"/>
      <c r="D43" s="749"/>
      <c r="E43" s="749"/>
      <c r="F43" s="749"/>
      <c r="G43" s="749"/>
      <c r="H43" s="749"/>
      <c r="I43" s="749"/>
      <c r="J43" s="749"/>
      <c r="K43" s="749"/>
      <c r="L43" s="749"/>
    </row>
    <row r="44" spans="1:12" ht="9.9" customHeight="1">
      <c r="A44" s="316" t="s">
        <v>124</v>
      </c>
      <c r="B44" s="749"/>
      <c r="C44" s="749"/>
      <c r="D44" s="749"/>
      <c r="E44" s="749"/>
      <c r="F44" s="749"/>
      <c r="G44" s="749"/>
      <c r="H44" s="749"/>
      <c r="I44" s="749"/>
      <c r="J44" s="749"/>
      <c r="K44" s="749"/>
      <c r="L44" s="749"/>
    </row>
    <row r="45" spans="1:12" ht="9.9" customHeight="1">
      <c r="A45" s="527" t="s">
        <v>399</v>
      </c>
      <c r="B45" s="749"/>
      <c r="C45" s="749"/>
      <c r="D45" s="749"/>
      <c r="E45" s="749"/>
      <c r="F45" s="749"/>
      <c r="G45" s="749"/>
      <c r="H45" s="749"/>
      <c r="I45" s="749"/>
      <c r="J45" s="749"/>
      <c r="K45" s="749"/>
      <c r="L45" s="749"/>
    </row>
    <row r="46" spans="1:12" s="112" customFormat="1" ht="9.75" customHeight="1">
      <c r="A46" s="316" t="s">
        <v>125</v>
      </c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A</oddFooter>
  </headerFooter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19"/>
  <dimension ref="A1:U92"/>
  <sheetViews>
    <sheetView showGridLines="0" zoomScaleNormal="100" workbookViewId="0"/>
  </sheetViews>
  <sheetFormatPr defaultColWidth="9.109375" defaultRowHeight="12.75" customHeight="1"/>
  <cols>
    <col min="1" max="1" width="3.5546875" style="895" customWidth="1"/>
    <col min="2" max="2" width="3.6640625" style="2" customWidth="1"/>
    <col min="3" max="3" width="1.33203125" style="2" customWidth="1"/>
    <col min="4" max="4" width="6.33203125" style="2" customWidth="1"/>
    <col min="5" max="5" width="7.44140625" style="2" customWidth="1"/>
    <col min="6" max="7" width="6.33203125" style="2" customWidth="1"/>
    <col min="8" max="8" width="8.44140625" style="2" customWidth="1"/>
    <col min="9" max="10" width="6.33203125" style="2" customWidth="1"/>
    <col min="11" max="11" width="8" style="2" customWidth="1"/>
    <col min="12" max="12" width="8.88671875" style="2" customWidth="1"/>
    <col min="13" max="13" width="8" style="2" customWidth="1"/>
    <col min="14" max="15" width="6.33203125" style="2" customWidth="1"/>
    <col min="16" max="16384" width="9.109375" style="2"/>
  </cols>
  <sheetData>
    <row r="1" spans="1:21" ht="12" customHeight="1">
      <c r="A1" s="890">
        <v>41066</v>
      </c>
      <c r="B1" s="748"/>
      <c r="C1" s="748"/>
      <c r="D1" s="1" t="s">
        <v>0</v>
      </c>
      <c r="E1" s="1"/>
      <c r="F1" s="1"/>
      <c r="G1" s="1"/>
      <c r="H1" s="1"/>
      <c r="I1" s="1"/>
      <c r="J1" s="1" t="s">
        <v>1</v>
      </c>
      <c r="K1" s="1" t="s">
        <v>2</v>
      </c>
      <c r="L1" s="1"/>
      <c r="M1" s="1"/>
      <c r="N1" s="1"/>
      <c r="O1" s="1"/>
      <c r="P1" s="749"/>
      <c r="Q1" s="749"/>
      <c r="R1" s="749"/>
      <c r="S1" s="749"/>
      <c r="T1" s="749"/>
      <c r="U1" s="749"/>
    </row>
    <row r="2" spans="1:21" ht="21" customHeight="1">
      <c r="A2" s="791" t="s">
        <v>183</v>
      </c>
      <c r="B2" s="750"/>
      <c r="C2" s="750"/>
      <c r="D2" s="750"/>
      <c r="E2" s="750"/>
      <c r="F2" s="750"/>
      <c r="G2" s="750"/>
      <c r="H2" s="750"/>
      <c r="I2" s="750"/>
      <c r="J2" s="750"/>
      <c r="K2" s="750"/>
      <c r="L2" s="750"/>
      <c r="M2" s="750"/>
      <c r="N2" s="751"/>
      <c r="O2" s="773"/>
      <c r="P2" s="749"/>
      <c r="Q2" s="749"/>
      <c r="R2" s="749"/>
      <c r="S2" s="749"/>
      <c r="T2" s="749"/>
      <c r="U2" s="749"/>
    </row>
    <row r="3" spans="1:21" ht="17.100000000000001" customHeight="1">
      <c r="A3" s="792" t="s">
        <v>277</v>
      </c>
      <c r="B3" s="752"/>
      <c r="C3" s="752"/>
      <c r="D3" s="752"/>
      <c r="E3" s="752"/>
      <c r="F3" s="752"/>
      <c r="G3" s="752"/>
      <c r="H3" s="752"/>
      <c r="I3" s="752"/>
      <c r="J3" s="752"/>
      <c r="K3" s="752"/>
      <c r="L3" s="752"/>
      <c r="M3" s="752"/>
      <c r="N3" s="520"/>
      <c r="O3" s="774"/>
      <c r="P3" s="749"/>
      <c r="Q3" s="749"/>
      <c r="R3" s="749"/>
      <c r="S3" s="749"/>
      <c r="T3" s="749"/>
      <c r="U3" s="749"/>
    </row>
    <row r="4" spans="1:21" ht="13.5" customHeight="1">
      <c r="A4" s="283"/>
      <c r="B4" s="752"/>
      <c r="C4" s="752"/>
      <c r="D4" s="752"/>
      <c r="E4" s="752"/>
      <c r="F4" s="752"/>
      <c r="G4" s="752"/>
      <c r="H4" s="752"/>
      <c r="I4" s="752"/>
      <c r="J4" s="752"/>
      <c r="K4" s="752"/>
      <c r="L4" s="752"/>
      <c r="M4" s="752"/>
      <c r="N4" s="520"/>
      <c r="O4" s="774"/>
      <c r="P4" s="749"/>
      <c r="Q4" s="749"/>
      <c r="R4" s="749"/>
      <c r="S4" s="749"/>
      <c r="T4" s="749"/>
      <c r="U4" s="749"/>
    </row>
    <row r="5" spans="1:21" ht="12.75" customHeight="1">
      <c r="A5" s="784">
        <v>39052</v>
      </c>
      <c r="B5" s="754"/>
      <c r="C5" s="754"/>
      <c r="D5" s="754"/>
      <c r="E5" s="754"/>
      <c r="F5" s="754"/>
      <c r="G5" s="754"/>
      <c r="H5" s="754"/>
      <c r="I5" s="754"/>
      <c r="J5" s="754"/>
      <c r="K5" s="754"/>
      <c r="L5" s="754"/>
      <c r="M5" s="754"/>
      <c r="N5" s="771"/>
      <c r="O5" s="783" t="s">
        <v>36</v>
      </c>
      <c r="P5" s="749"/>
      <c r="Q5" s="749"/>
      <c r="R5" s="749"/>
      <c r="S5" s="749"/>
      <c r="T5" s="749"/>
      <c r="U5" s="749"/>
    </row>
    <row r="6" spans="1:21" s="145" customFormat="1" ht="12.75" customHeight="1">
      <c r="A6" s="287" t="s">
        <v>3</v>
      </c>
      <c r="B6" s="781"/>
      <c r="C6" s="781"/>
      <c r="D6" s="218" t="s">
        <v>372</v>
      </c>
      <c r="E6" s="4"/>
      <c r="F6" s="31"/>
      <c r="G6" s="218" t="s">
        <v>373</v>
      </c>
      <c r="H6" s="4"/>
      <c r="I6" s="31"/>
      <c r="J6" s="787" t="s">
        <v>381</v>
      </c>
      <c r="K6" s="9"/>
      <c r="L6" s="9"/>
      <c r="M6" s="755"/>
      <c r="N6" s="782" t="s">
        <v>375</v>
      </c>
      <c r="O6" s="41" t="s">
        <v>7</v>
      </c>
      <c r="P6" s="16"/>
      <c r="Q6" s="16"/>
      <c r="R6" s="16"/>
      <c r="S6" s="16"/>
      <c r="T6" s="16"/>
      <c r="U6" s="16"/>
    </row>
    <row r="7" spans="1:21" s="145" customFormat="1" ht="12.75" customHeight="1">
      <c r="A7" s="287"/>
      <c r="B7" s="781"/>
      <c r="C7" s="781"/>
      <c r="D7" s="756"/>
      <c r="E7" s="757"/>
      <c r="F7" s="758"/>
      <c r="G7" s="756"/>
      <c r="H7" s="757"/>
      <c r="I7" s="758"/>
      <c r="J7" s="756"/>
      <c r="K7" s="757"/>
      <c r="L7" s="757"/>
      <c r="M7" s="758"/>
      <c r="N7" s="782"/>
      <c r="O7" s="41"/>
      <c r="P7" s="16"/>
      <c r="Q7" s="16"/>
      <c r="R7" s="16"/>
      <c r="S7" s="16"/>
      <c r="T7" s="16"/>
      <c r="U7" s="16"/>
    </row>
    <row r="8" spans="1:21" s="145" customFormat="1" ht="12.75" customHeight="1">
      <c r="A8" s="293"/>
      <c r="B8" s="781"/>
      <c r="C8" s="781"/>
      <c r="D8" s="782" t="s">
        <v>93</v>
      </c>
      <c r="E8" s="782" t="s">
        <v>94</v>
      </c>
      <c r="F8" s="782" t="s">
        <v>7</v>
      </c>
      <c r="G8" s="782" t="s">
        <v>93</v>
      </c>
      <c r="H8" s="782" t="s">
        <v>94</v>
      </c>
      <c r="I8" s="782" t="s">
        <v>7</v>
      </c>
      <c r="J8" s="782" t="s">
        <v>95</v>
      </c>
      <c r="K8" s="782" t="s">
        <v>96</v>
      </c>
      <c r="L8" s="782" t="s">
        <v>96</v>
      </c>
      <c r="M8" s="782" t="s">
        <v>7</v>
      </c>
      <c r="N8" s="782"/>
      <c r="O8" s="41"/>
      <c r="P8" s="16"/>
      <c r="Q8" s="16"/>
      <c r="R8" s="16"/>
      <c r="S8" s="16"/>
      <c r="T8" s="16"/>
      <c r="U8" s="16"/>
    </row>
    <row r="9" spans="1:21" s="145" customFormat="1" ht="12.75" customHeight="1">
      <c r="A9" s="297"/>
      <c r="B9" s="15"/>
      <c r="C9" s="15"/>
      <c r="D9" s="759" t="s">
        <v>97</v>
      </c>
      <c r="E9" s="759" t="s">
        <v>116</v>
      </c>
      <c r="F9" s="759"/>
      <c r="G9" s="759" t="s">
        <v>97</v>
      </c>
      <c r="H9" s="759" t="s">
        <v>116</v>
      </c>
      <c r="I9" s="759"/>
      <c r="J9" s="759" t="s">
        <v>98</v>
      </c>
      <c r="K9" s="759" t="s">
        <v>99</v>
      </c>
      <c r="L9" s="759" t="s">
        <v>57</v>
      </c>
      <c r="M9" s="759"/>
      <c r="N9" s="759"/>
      <c r="O9" s="219"/>
      <c r="P9" s="16"/>
      <c r="Q9" s="16"/>
      <c r="R9" s="16"/>
      <c r="S9" s="16"/>
      <c r="T9" s="16"/>
      <c r="U9" s="16"/>
    </row>
    <row r="10" spans="1:21" s="145" customFormat="1" ht="12.75" customHeight="1">
      <c r="A10" s="293"/>
      <c r="B10" s="781"/>
      <c r="C10" s="781"/>
      <c r="D10" s="782"/>
      <c r="E10" s="782"/>
      <c r="F10" s="782"/>
      <c r="G10" s="782"/>
      <c r="H10" s="755"/>
      <c r="I10" s="755"/>
      <c r="J10" s="755"/>
      <c r="K10" s="755"/>
      <c r="L10" s="755"/>
      <c r="M10" s="755"/>
      <c r="N10" s="755"/>
      <c r="O10" s="19"/>
      <c r="P10" s="16"/>
      <c r="Q10" s="16"/>
      <c r="R10" s="16"/>
      <c r="S10" s="16"/>
      <c r="T10" s="16"/>
      <c r="U10" s="16"/>
    </row>
    <row r="11" spans="1:21" s="145" customFormat="1" ht="12.75" customHeight="1">
      <c r="A11" s="763">
        <v>2018</v>
      </c>
      <c r="B11" s="764" t="s">
        <v>8</v>
      </c>
      <c r="C11" s="765"/>
      <c r="D11" s="766">
        <v>1619</v>
      </c>
      <c r="E11" s="766">
        <v>1260</v>
      </c>
      <c r="F11" s="766">
        <v>2879</v>
      </c>
      <c r="G11" s="766">
        <v>592</v>
      </c>
      <c r="H11" s="766">
        <v>620</v>
      </c>
      <c r="I11" s="766">
        <v>1212</v>
      </c>
      <c r="J11" s="766">
        <v>378</v>
      </c>
      <c r="K11" s="766">
        <v>11958</v>
      </c>
      <c r="L11" s="766">
        <v>412</v>
      </c>
      <c r="M11" s="766">
        <v>12748</v>
      </c>
      <c r="N11" s="766">
        <v>2377</v>
      </c>
      <c r="O11" s="775">
        <v>19216</v>
      </c>
      <c r="P11" s="16"/>
      <c r="Q11" s="16"/>
      <c r="R11" s="16"/>
      <c r="S11" s="16"/>
      <c r="T11" s="16"/>
      <c r="U11" s="16"/>
    </row>
    <row r="12" spans="1:21" s="16" customFormat="1" ht="12.75" customHeight="1">
      <c r="A12" s="763"/>
      <c r="B12" s="764"/>
      <c r="C12" s="765"/>
      <c r="D12" s="766"/>
      <c r="E12" s="766"/>
      <c r="F12" s="766"/>
      <c r="G12" s="766"/>
      <c r="H12" s="766"/>
      <c r="I12" s="766"/>
      <c r="J12" s="766"/>
      <c r="K12" s="766"/>
      <c r="L12" s="766"/>
      <c r="M12" s="766"/>
      <c r="N12" s="766"/>
      <c r="O12" s="775"/>
    </row>
    <row r="13" spans="1:21" s="16" customFormat="1" ht="12.75" customHeight="1">
      <c r="A13" s="763">
        <v>2019</v>
      </c>
      <c r="B13" s="764" t="s">
        <v>9</v>
      </c>
      <c r="C13" s="765"/>
      <c r="D13" s="766">
        <v>1099</v>
      </c>
      <c r="E13" s="766">
        <v>373</v>
      </c>
      <c r="F13" s="766">
        <v>1472</v>
      </c>
      <c r="G13" s="766">
        <v>129</v>
      </c>
      <c r="H13" s="766">
        <v>323</v>
      </c>
      <c r="I13" s="766">
        <v>452</v>
      </c>
      <c r="J13" s="766">
        <v>57</v>
      </c>
      <c r="K13" s="766">
        <v>4043</v>
      </c>
      <c r="L13" s="766">
        <v>557</v>
      </c>
      <c r="M13" s="766">
        <v>4657</v>
      </c>
      <c r="N13" s="766">
        <v>776</v>
      </c>
      <c r="O13" s="775">
        <v>7357</v>
      </c>
    </row>
    <row r="14" spans="1:21" s="16" customFormat="1" ht="12.75" customHeight="1">
      <c r="A14" s="763"/>
      <c r="B14" s="764" t="s">
        <v>10</v>
      </c>
      <c r="C14" s="765"/>
      <c r="D14" s="766">
        <v>1367</v>
      </c>
      <c r="E14" s="766">
        <v>1144</v>
      </c>
      <c r="F14" s="766">
        <v>2511</v>
      </c>
      <c r="G14" s="766">
        <v>110</v>
      </c>
      <c r="H14" s="766">
        <v>435</v>
      </c>
      <c r="I14" s="766">
        <v>545</v>
      </c>
      <c r="J14" s="766">
        <v>13</v>
      </c>
      <c r="K14" s="766">
        <v>3538</v>
      </c>
      <c r="L14" s="766">
        <v>244</v>
      </c>
      <c r="M14" s="766">
        <v>3795</v>
      </c>
      <c r="N14" s="766">
        <v>904</v>
      </c>
      <c r="O14" s="775">
        <v>7756</v>
      </c>
    </row>
    <row r="15" spans="1:21" s="16" customFormat="1" ht="12.75" customHeight="1">
      <c r="A15" s="763"/>
      <c r="B15" s="764" t="s">
        <v>11</v>
      </c>
      <c r="C15" s="765"/>
      <c r="D15" s="766">
        <v>1505</v>
      </c>
      <c r="E15" s="766">
        <v>430</v>
      </c>
      <c r="F15" s="766">
        <v>1935</v>
      </c>
      <c r="G15" s="766">
        <v>113</v>
      </c>
      <c r="H15" s="766">
        <v>366</v>
      </c>
      <c r="I15" s="766">
        <v>479</v>
      </c>
      <c r="J15" s="766">
        <v>5</v>
      </c>
      <c r="K15" s="766">
        <v>3820</v>
      </c>
      <c r="L15" s="766">
        <v>157</v>
      </c>
      <c r="M15" s="766">
        <v>3982</v>
      </c>
      <c r="N15" s="766">
        <v>752</v>
      </c>
      <c r="O15" s="775">
        <v>7148</v>
      </c>
    </row>
    <row r="16" spans="1:21" s="16" customFormat="1" ht="12.75" customHeight="1">
      <c r="A16" s="763"/>
      <c r="B16" s="764" t="s">
        <v>12</v>
      </c>
      <c r="C16" s="765"/>
      <c r="D16" s="766">
        <v>2154</v>
      </c>
      <c r="E16" s="766">
        <v>1040</v>
      </c>
      <c r="F16" s="766">
        <v>3194</v>
      </c>
      <c r="G16" s="766">
        <v>138</v>
      </c>
      <c r="H16" s="766">
        <v>417</v>
      </c>
      <c r="I16" s="766">
        <v>555</v>
      </c>
      <c r="J16" s="766">
        <v>23</v>
      </c>
      <c r="K16" s="766">
        <v>1615</v>
      </c>
      <c r="L16" s="766">
        <v>161</v>
      </c>
      <c r="M16" s="766">
        <v>1799</v>
      </c>
      <c r="N16" s="766">
        <v>912</v>
      </c>
      <c r="O16" s="775">
        <v>6459</v>
      </c>
    </row>
    <row r="17" spans="1:21" s="16" customFormat="1" ht="12.75" customHeight="1">
      <c r="A17" s="763"/>
      <c r="B17" s="764" t="s">
        <v>13</v>
      </c>
      <c r="C17" s="765"/>
      <c r="D17" s="766">
        <v>2919</v>
      </c>
      <c r="E17" s="766">
        <v>604</v>
      </c>
      <c r="F17" s="766">
        <v>3523</v>
      </c>
      <c r="G17" s="766">
        <v>121</v>
      </c>
      <c r="H17" s="766">
        <v>366</v>
      </c>
      <c r="I17" s="766">
        <v>487</v>
      </c>
      <c r="J17" s="766">
        <v>91</v>
      </c>
      <c r="K17" s="766">
        <v>2540</v>
      </c>
      <c r="L17" s="766">
        <v>268</v>
      </c>
      <c r="M17" s="766">
        <v>2899</v>
      </c>
      <c r="N17" s="766">
        <v>929</v>
      </c>
      <c r="O17" s="775">
        <v>7837</v>
      </c>
    </row>
    <row r="18" spans="1:21" s="16" customFormat="1" ht="12.75" customHeight="1">
      <c r="A18" s="763"/>
      <c r="B18" s="764" t="s">
        <v>14</v>
      </c>
      <c r="C18" s="765"/>
      <c r="D18" s="766">
        <v>2278</v>
      </c>
      <c r="E18" s="766">
        <v>3197</v>
      </c>
      <c r="F18" s="766">
        <v>5475</v>
      </c>
      <c r="G18" s="766">
        <v>293</v>
      </c>
      <c r="H18" s="766">
        <v>503</v>
      </c>
      <c r="I18" s="766">
        <v>796</v>
      </c>
      <c r="J18" s="766">
        <v>3</v>
      </c>
      <c r="K18" s="766">
        <v>2676</v>
      </c>
      <c r="L18" s="766">
        <v>220</v>
      </c>
      <c r="M18" s="766">
        <v>2899</v>
      </c>
      <c r="N18" s="766">
        <v>1049</v>
      </c>
      <c r="O18" s="775">
        <v>10218</v>
      </c>
    </row>
    <row r="19" spans="1:21" s="16" customFormat="1" ht="12.75" customHeight="1">
      <c r="A19" s="763"/>
      <c r="B19" s="764" t="s">
        <v>15</v>
      </c>
      <c r="C19" s="765"/>
      <c r="D19" s="766">
        <v>1716</v>
      </c>
      <c r="E19" s="766">
        <v>1634</v>
      </c>
      <c r="F19" s="766">
        <v>3350</v>
      </c>
      <c r="G19" s="766">
        <v>212</v>
      </c>
      <c r="H19" s="766">
        <v>586</v>
      </c>
      <c r="I19" s="766">
        <v>798</v>
      </c>
      <c r="J19" s="766">
        <v>8</v>
      </c>
      <c r="K19" s="766">
        <v>2579</v>
      </c>
      <c r="L19" s="766">
        <v>204</v>
      </c>
      <c r="M19" s="766">
        <v>2791</v>
      </c>
      <c r="N19" s="766">
        <v>1285</v>
      </c>
      <c r="O19" s="775">
        <v>8225</v>
      </c>
    </row>
    <row r="20" spans="1:21" s="16" customFormat="1" ht="12.75" customHeight="1">
      <c r="A20" s="763"/>
      <c r="B20" s="764" t="s">
        <v>16</v>
      </c>
      <c r="C20" s="765"/>
      <c r="D20" s="766">
        <v>2505</v>
      </c>
      <c r="E20" s="766">
        <v>2782</v>
      </c>
      <c r="F20" s="766">
        <v>5287</v>
      </c>
      <c r="G20" s="766">
        <v>235</v>
      </c>
      <c r="H20" s="766">
        <v>473</v>
      </c>
      <c r="I20" s="766">
        <v>708</v>
      </c>
      <c r="J20" s="766">
        <v>17</v>
      </c>
      <c r="K20" s="766">
        <v>3691</v>
      </c>
      <c r="L20" s="766">
        <v>232</v>
      </c>
      <c r="M20" s="766">
        <v>3940</v>
      </c>
      <c r="N20" s="766">
        <v>1063</v>
      </c>
      <c r="O20" s="775">
        <v>10997</v>
      </c>
    </row>
    <row r="21" spans="1:21" s="16" customFormat="1" ht="12.75" customHeight="1">
      <c r="A21" s="763"/>
      <c r="B21" s="764" t="s">
        <v>17</v>
      </c>
      <c r="C21" s="765"/>
      <c r="D21" s="766">
        <v>2451</v>
      </c>
      <c r="E21" s="766">
        <v>2948</v>
      </c>
      <c r="F21" s="766">
        <v>5399</v>
      </c>
      <c r="G21" s="766">
        <v>163</v>
      </c>
      <c r="H21" s="766">
        <v>534</v>
      </c>
      <c r="I21" s="766">
        <v>697</v>
      </c>
      <c r="J21" s="766">
        <v>27</v>
      </c>
      <c r="K21" s="766">
        <v>1900</v>
      </c>
      <c r="L21" s="766">
        <v>209</v>
      </c>
      <c r="M21" s="766">
        <v>2136</v>
      </c>
      <c r="N21" s="766">
        <v>1331</v>
      </c>
      <c r="O21" s="775">
        <v>9564</v>
      </c>
    </row>
    <row r="22" spans="1:21" s="16" customFormat="1" ht="12.75" customHeight="1">
      <c r="A22" s="763"/>
      <c r="B22" s="764" t="s">
        <v>18</v>
      </c>
      <c r="C22" s="785"/>
      <c r="D22" s="766">
        <v>2449</v>
      </c>
      <c r="E22" s="766">
        <v>2612</v>
      </c>
      <c r="F22" s="766">
        <v>5061</v>
      </c>
      <c r="G22" s="766">
        <v>139</v>
      </c>
      <c r="H22" s="766">
        <v>587</v>
      </c>
      <c r="I22" s="766">
        <v>726</v>
      </c>
      <c r="J22" s="766">
        <v>20</v>
      </c>
      <c r="K22" s="766">
        <v>2413</v>
      </c>
      <c r="L22" s="766">
        <v>263</v>
      </c>
      <c r="M22" s="766">
        <v>2696</v>
      </c>
      <c r="N22" s="766">
        <v>1424</v>
      </c>
      <c r="O22" s="775">
        <v>9906</v>
      </c>
    </row>
    <row r="23" spans="1:21" s="16" customFormat="1" ht="12.75" customHeight="1">
      <c r="A23" s="763"/>
      <c r="B23" s="764" t="s">
        <v>19</v>
      </c>
      <c r="C23" s="785"/>
      <c r="D23" s="766">
        <v>2245</v>
      </c>
      <c r="E23" s="766">
        <v>1703</v>
      </c>
      <c r="F23" s="766">
        <v>3948</v>
      </c>
      <c r="G23" s="766">
        <v>123</v>
      </c>
      <c r="H23" s="766">
        <v>496</v>
      </c>
      <c r="I23" s="766">
        <v>619</v>
      </c>
      <c r="J23" s="766">
        <v>36</v>
      </c>
      <c r="K23" s="766">
        <v>3655</v>
      </c>
      <c r="L23" s="766">
        <v>300</v>
      </c>
      <c r="M23" s="766">
        <v>3991</v>
      </c>
      <c r="N23" s="766">
        <v>1745</v>
      </c>
      <c r="O23" s="775">
        <v>10304</v>
      </c>
    </row>
    <row r="24" spans="1:21" s="16" customFormat="1" ht="12.75" customHeight="1">
      <c r="A24" s="763"/>
      <c r="B24" s="764" t="s">
        <v>8</v>
      </c>
      <c r="C24" s="785" t="s">
        <v>37</v>
      </c>
      <c r="D24" s="766">
        <v>2258</v>
      </c>
      <c r="E24" s="766">
        <v>1538</v>
      </c>
      <c r="F24" s="766">
        <v>3796</v>
      </c>
      <c r="G24" s="766">
        <v>221</v>
      </c>
      <c r="H24" s="766">
        <v>555</v>
      </c>
      <c r="I24" s="766">
        <v>776</v>
      </c>
      <c r="J24" s="766">
        <v>23</v>
      </c>
      <c r="K24" s="766">
        <v>3478</v>
      </c>
      <c r="L24" s="766">
        <v>634</v>
      </c>
      <c r="M24" s="766">
        <v>4135</v>
      </c>
      <c r="N24" s="766">
        <v>2156</v>
      </c>
      <c r="O24" s="775">
        <v>10862</v>
      </c>
    </row>
    <row r="25" spans="1:21" s="16" customFormat="1" ht="12.75" customHeight="1">
      <c r="A25" s="763"/>
      <c r="B25" s="764"/>
      <c r="C25" s="765"/>
      <c r="D25" s="766"/>
      <c r="E25" s="766"/>
      <c r="F25" s="766"/>
      <c r="G25" s="766"/>
      <c r="H25" s="766"/>
      <c r="I25" s="766"/>
      <c r="J25" s="766"/>
      <c r="K25" s="766"/>
      <c r="L25" s="766"/>
      <c r="M25" s="766"/>
      <c r="N25" s="766"/>
      <c r="O25" s="775"/>
    </row>
    <row r="26" spans="1:21" s="16" customFormat="1" ht="12.75" customHeight="1">
      <c r="A26" s="763">
        <v>2020</v>
      </c>
      <c r="B26" s="764" t="s">
        <v>9</v>
      </c>
      <c r="C26" s="785" t="s">
        <v>37</v>
      </c>
      <c r="D26" s="766">
        <v>753</v>
      </c>
      <c r="E26" s="766">
        <v>706</v>
      </c>
      <c r="F26" s="766">
        <v>1459</v>
      </c>
      <c r="G26" s="766">
        <v>293</v>
      </c>
      <c r="H26" s="766">
        <v>396</v>
      </c>
      <c r="I26" s="766">
        <v>689</v>
      </c>
      <c r="J26" s="766">
        <v>10</v>
      </c>
      <c r="K26" s="766">
        <v>1054</v>
      </c>
      <c r="L26" s="766">
        <v>173</v>
      </c>
      <c r="M26" s="766">
        <v>1237</v>
      </c>
      <c r="N26" s="766">
        <v>2030</v>
      </c>
      <c r="O26" s="775">
        <v>5415</v>
      </c>
    </row>
    <row r="27" spans="1:21" s="16" customFormat="1" ht="12.75" customHeight="1">
      <c r="A27" s="763"/>
      <c r="B27" s="764" t="s">
        <v>10</v>
      </c>
      <c r="C27" s="785" t="s">
        <v>37</v>
      </c>
      <c r="D27" s="766">
        <v>1035</v>
      </c>
      <c r="E27" s="766">
        <v>1144</v>
      </c>
      <c r="F27" s="766">
        <v>2179</v>
      </c>
      <c r="G27" s="766">
        <v>167</v>
      </c>
      <c r="H27" s="766">
        <v>297</v>
      </c>
      <c r="I27" s="766">
        <v>464</v>
      </c>
      <c r="J27" s="766">
        <v>11</v>
      </c>
      <c r="K27" s="766">
        <v>1620</v>
      </c>
      <c r="L27" s="766">
        <v>102</v>
      </c>
      <c r="M27" s="766">
        <v>1733</v>
      </c>
      <c r="N27" s="766">
        <v>870</v>
      </c>
      <c r="O27" s="775">
        <v>5246</v>
      </c>
    </row>
    <row r="28" spans="1:21" s="16" customFormat="1" ht="12.75" customHeight="1">
      <c r="A28" s="763"/>
      <c r="B28" s="764"/>
      <c r="C28" s="785"/>
      <c r="D28" s="766"/>
      <c r="E28" s="766"/>
      <c r="F28" s="766"/>
      <c r="G28" s="766"/>
      <c r="H28" s="766"/>
      <c r="I28" s="766"/>
      <c r="J28" s="766"/>
      <c r="K28" s="766"/>
      <c r="L28" s="766"/>
      <c r="M28" s="766"/>
      <c r="N28" s="766"/>
      <c r="O28" s="775"/>
    </row>
    <row r="29" spans="1:21" ht="12.75" customHeight="1">
      <c r="A29" s="206" t="s">
        <v>396</v>
      </c>
      <c r="B29" s="768"/>
      <c r="C29" s="768"/>
      <c r="D29" s="90"/>
      <c r="E29" s="90"/>
      <c r="F29" s="90"/>
      <c r="G29" s="90"/>
      <c r="H29" s="776"/>
      <c r="I29" s="769"/>
      <c r="J29" s="769"/>
      <c r="K29" s="769"/>
      <c r="L29" s="769"/>
      <c r="M29" s="769"/>
      <c r="N29" s="769"/>
      <c r="O29" s="777"/>
      <c r="P29" s="749"/>
      <c r="Q29" s="749"/>
      <c r="R29" s="749"/>
      <c r="S29" s="749"/>
      <c r="T29" s="749"/>
      <c r="U29" s="749"/>
    </row>
    <row r="30" spans="1:21" ht="12.75" customHeight="1">
      <c r="A30" s="892" t="s">
        <v>21</v>
      </c>
      <c r="B30" s="749"/>
      <c r="C30" s="749"/>
      <c r="D30" s="770">
        <v>37.5</v>
      </c>
      <c r="E30" s="770">
        <v>62</v>
      </c>
      <c r="F30" s="770">
        <v>49.3</v>
      </c>
      <c r="G30" s="770">
        <v>-43</v>
      </c>
      <c r="H30" s="770">
        <v>-25</v>
      </c>
      <c r="I30" s="770">
        <v>-32.5</v>
      </c>
      <c r="J30" s="770">
        <v>10</v>
      </c>
      <c r="K30" s="770">
        <v>53.7</v>
      </c>
      <c r="L30" s="770">
        <v>-41</v>
      </c>
      <c r="M30" s="770">
        <v>40.1</v>
      </c>
      <c r="N30" s="770">
        <v>-57.1</v>
      </c>
      <c r="O30" s="778">
        <v>-3.1</v>
      </c>
      <c r="P30" s="753"/>
      <c r="Q30" s="753"/>
      <c r="R30" s="753"/>
      <c r="S30" s="753"/>
      <c r="T30" s="753"/>
      <c r="U30" s="753"/>
    </row>
    <row r="31" spans="1:21" ht="12.75" customHeight="1">
      <c r="A31" s="892" t="s">
        <v>22</v>
      </c>
      <c r="B31" s="749"/>
      <c r="C31" s="749"/>
      <c r="D31" s="770">
        <v>-43.4</v>
      </c>
      <c r="E31" s="23">
        <v>-53.4</v>
      </c>
      <c r="F31" s="23">
        <v>-48.4</v>
      </c>
      <c r="G31" s="23">
        <v>60.2</v>
      </c>
      <c r="H31" s="23">
        <v>-22.8</v>
      </c>
      <c r="I31" s="23">
        <v>-5.5</v>
      </c>
      <c r="J31" s="23">
        <v>-47</v>
      </c>
      <c r="K31" s="23">
        <v>-22.8</v>
      </c>
      <c r="L31" s="23">
        <v>17.7</v>
      </c>
      <c r="M31" s="23">
        <v>-19.5</v>
      </c>
      <c r="N31" s="23">
        <v>12.4</v>
      </c>
      <c r="O31" s="778">
        <v>-27.7</v>
      </c>
      <c r="P31" s="753"/>
      <c r="Q31" s="753"/>
      <c r="R31" s="753"/>
      <c r="S31" s="753"/>
      <c r="T31" s="753"/>
      <c r="U31" s="753"/>
    </row>
    <row r="32" spans="1:21" ht="12.75" customHeight="1">
      <c r="A32" s="892" t="s">
        <v>23</v>
      </c>
      <c r="B32" s="749"/>
      <c r="C32" s="749"/>
      <c r="D32" s="770">
        <v>-27.5</v>
      </c>
      <c r="E32" s="23">
        <v>22</v>
      </c>
      <c r="F32" s="23">
        <v>-8.6999999999999993</v>
      </c>
      <c r="G32" s="23">
        <v>92.5</v>
      </c>
      <c r="H32" s="23">
        <v>-8.4</v>
      </c>
      <c r="I32" s="23">
        <v>15.7</v>
      </c>
      <c r="J32" s="23">
        <v>-70</v>
      </c>
      <c r="K32" s="23">
        <v>-64.7</v>
      </c>
      <c r="L32" s="23">
        <v>-65.8</v>
      </c>
      <c r="M32" s="23">
        <v>-64.900000000000006</v>
      </c>
      <c r="N32" s="23">
        <v>72.599999999999994</v>
      </c>
      <c r="O32" s="778">
        <v>-29.5</v>
      </c>
      <c r="P32" s="753"/>
      <c r="Q32" s="164"/>
      <c r="R32" s="753"/>
      <c r="S32" s="753"/>
      <c r="T32" s="753"/>
      <c r="U32" s="753"/>
    </row>
    <row r="33" spans="1:21" ht="12.75" customHeight="1">
      <c r="A33" s="892" t="s">
        <v>24</v>
      </c>
      <c r="B33" s="753"/>
      <c r="C33" s="753"/>
      <c r="D33" s="770">
        <v>5.9</v>
      </c>
      <c r="E33" s="23">
        <v>-17.600000000000001</v>
      </c>
      <c r="F33" s="23">
        <v>-6.3</v>
      </c>
      <c r="G33" s="23">
        <v>-12.2</v>
      </c>
      <c r="H33" s="23">
        <v>-6.6</v>
      </c>
      <c r="I33" s="23">
        <v>-8.3000000000000007</v>
      </c>
      <c r="J33" s="23">
        <v>-87.3</v>
      </c>
      <c r="K33" s="23">
        <v>-39.4</v>
      </c>
      <c r="L33" s="23">
        <v>-10.4</v>
      </c>
      <c r="M33" s="23">
        <v>-39.6</v>
      </c>
      <c r="N33" s="23">
        <v>16.600000000000001</v>
      </c>
      <c r="O33" s="778">
        <v>-18.899999999999999</v>
      </c>
      <c r="P33" s="164"/>
      <c r="Q33" s="164"/>
      <c r="R33" s="164"/>
      <c r="S33" s="753"/>
      <c r="T33" s="164"/>
      <c r="U33" s="753"/>
    </row>
    <row r="34" spans="1:21" ht="12.75" customHeight="1">
      <c r="A34" s="893" t="s">
        <v>65</v>
      </c>
      <c r="B34" s="748"/>
      <c r="C34" s="748"/>
      <c r="D34" s="89"/>
      <c r="E34" s="89"/>
      <c r="F34" s="89"/>
      <c r="G34" s="89"/>
      <c r="H34" s="24"/>
      <c r="I34" s="772"/>
      <c r="J34" s="772"/>
      <c r="K34" s="772"/>
      <c r="L34" s="772"/>
      <c r="M34" s="772"/>
      <c r="N34" s="772"/>
      <c r="O34" s="779"/>
      <c r="P34" s="753"/>
      <c r="Q34" s="753"/>
      <c r="R34" s="753"/>
      <c r="S34" s="753"/>
      <c r="T34" s="753"/>
      <c r="U34" s="753"/>
    </row>
    <row r="35" spans="1:21" ht="12" customHeight="1">
      <c r="B35" s="749"/>
      <c r="C35" s="749"/>
      <c r="D35" s="749"/>
      <c r="E35" s="749"/>
      <c r="F35" s="749"/>
      <c r="G35" s="749"/>
      <c r="H35" s="749"/>
      <c r="I35" s="749"/>
      <c r="J35" s="749"/>
      <c r="K35" s="749"/>
      <c r="L35" s="749"/>
      <c r="M35" s="749"/>
      <c r="N35" s="749"/>
      <c r="O35" s="749"/>
      <c r="P35" s="749"/>
      <c r="Q35" s="749"/>
      <c r="R35" s="749"/>
      <c r="S35" s="749"/>
      <c r="T35" s="749"/>
      <c r="U35" s="749"/>
    </row>
    <row r="36" spans="1:21" ht="9.9" customHeight="1">
      <c r="A36" s="527" t="s">
        <v>376</v>
      </c>
      <c r="B36" s="749"/>
      <c r="C36" s="749"/>
      <c r="D36" s="749"/>
      <c r="E36" s="749"/>
      <c r="F36" s="749"/>
      <c r="G36" s="749"/>
      <c r="H36" s="749"/>
      <c r="I36" s="749"/>
      <c r="J36" s="749"/>
      <c r="K36" s="749"/>
      <c r="L36" s="749"/>
      <c r="M36" s="749"/>
      <c r="N36" s="749"/>
      <c r="O36" s="749"/>
      <c r="P36" s="749"/>
      <c r="Q36" s="749"/>
      <c r="R36" s="749"/>
      <c r="S36" s="749"/>
      <c r="T36" s="749"/>
      <c r="U36" s="749"/>
    </row>
    <row r="37" spans="1:21" ht="9.9" customHeight="1">
      <c r="A37" s="527" t="s">
        <v>377</v>
      </c>
      <c r="B37" s="749"/>
      <c r="C37" s="749"/>
      <c r="D37" s="749"/>
      <c r="E37" s="749"/>
      <c r="F37" s="749"/>
      <c r="G37" s="749"/>
      <c r="H37" s="749"/>
      <c r="I37" s="749"/>
      <c r="J37" s="749"/>
      <c r="K37" s="749"/>
      <c r="L37" s="749"/>
      <c r="M37" s="749"/>
      <c r="N37" s="749"/>
      <c r="O37" s="749"/>
      <c r="P37" s="749"/>
      <c r="Q37" s="749"/>
      <c r="R37" s="749"/>
      <c r="S37" s="749"/>
      <c r="T37" s="749"/>
      <c r="U37" s="749"/>
    </row>
    <row r="38" spans="1:21" ht="9.9" customHeight="1">
      <c r="A38" s="316" t="s">
        <v>126</v>
      </c>
      <c r="B38" s="749"/>
      <c r="C38" s="749"/>
      <c r="D38" s="749"/>
      <c r="E38" s="749"/>
      <c r="F38" s="749"/>
      <c r="G38" s="749"/>
      <c r="H38" s="749"/>
      <c r="I38" s="749"/>
      <c r="J38" s="749"/>
      <c r="K38" s="749"/>
      <c r="L38" s="749"/>
      <c r="M38" s="749"/>
      <c r="N38" s="749"/>
      <c r="O38" s="749"/>
      <c r="P38" s="749"/>
      <c r="Q38" s="749"/>
      <c r="R38" s="749"/>
      <c r="S38" s="749"/>
      <c r="T38" s="749"/>
      <c r="U38" s="749"/>
    </row>
    <row r="39" spans="1:21" ht="9.9" customHeight="1">
      <c r="A39" s="527" t="s">
        <v>378</v>
      </c>
      <c r="B39" s="749"/>
      <c r="C39" s="749"/>
      <c r="D39" s="749"/>
      <c r="E39" s="749"/>
      <c r="F39" s="749"/>
      <c r="G39" s="749"/>
      <c r="H39" s="749"/>
      <c r="I39" s="749"/>
      <c r="J39" s="749"/>
      <c r="K39" s="749"/>
      <c r="L39" s="749"/>
      <c r="M39" s="749"/>
      <c r="N39" s="749"/>
      <c r="O39" s="749"/>
      <c r="P39" s="749"/>
      <c r="Q39" s="749"/>
      <c r="R39" s="749"/>
      <c r="S39" s="749"/>
      <c r="T39" s="749"/>
      <c r="U39" s="749"/>
    </row>
    <row r="40" spans="1:21" ht="9.9" customHeight="1">
      <c r="A40" s="527" t="s">
        <v>398</v>
      </c>
      <c r="B40" s="749"/>
      <c r="C40" s="749"/>
      <c r="D40" s="749"/>
      <c r="E40" s="749"/>
      <c r="F40" s="749"/>
      <c r="G40" s="749"/>
      <c r="H40" s="749"/>
      <c r="I40" s="749"/>
      <c r="J40" s="749"/>
      <c r="K40" s="749"/>
      <c r="L40" s="749"/>
      <c r="M40" s="749"/>
      <c r="N40" s="749"/>
      <c r="O40" s="749"/>
      <c r="P40" s="749"/>
      <c r="Q40" s="749"/>
      <c r="R40" s="749"/>
      <c r="S40" s="749"/>
      <c r="T40" s="749"/>
      <c r="U40" s="749"/>
    </row>
    <row r="41" spans="1:21" ht="9.9" customHeight="1">
      <c r="A41" s="316" t="s">
        <v>121</v>
      </c>
      <c r="B41" s="749"/>
      <c r="C41" s="749"/>
      <c r="D41" s="749"/>
      <c r="E41" s="749"/>
      <c r="F41" s="749"/>
      <c r="G41" s="749"/>
      <c r="H41" s="749"/>
      <c r="I41" s="749"/>
      <c r="J41" s="749"/>
      <c r="K41" s="749"/>
      <c r="L41" s="749"/>
      <c r="M41" s="749"/>
      <c r="N41" s="749"/>
      <c r="O41" s="749"/>
      <c r="P41" s="749"/>
      <c r="Q41" s="749"/>
      <c r="R41" s="749"/>
      <c r="S41" s="749"/>
      <c r="T41" s="749"/>
      <c r="U41" s="749"/>
    </row>
    <row r="42" spans="1:21" ht="9.9" customHeight="1">
      <c r="A42" s="316" t="s">
        <v>122</v>
      </c>
      <c r="B42" s="749"/>
      <c r="C42" s="749"/>
      <c r="D42" s="749"/>
      <c r="E42" s="749"/>
      <c r="F42" s="749"/>
      <c r="G42" s="749"/>
      <c r="H42" s="749"/>
      <c r="I42" s="749"/>
      <c r="J42" s="749"/>
      <c r="K42" s="749"/>
      <c r="L42" s="749"/>
      <c r="M42" s="749"/>
      <c r="N42" s="749"/>
      <c r="O42" s="749"/>
      <c r="P42" s="749"/>
      <c r="Q42" s="749"/>
      <c r="R42" s="749"/>
      <c r="S42" s="749"/>
      <c r="T42" s="749"/>
      <c r="U42" s="749"/>
    </row>
    <row r="43" spans="1:21" ht="9.9" customHeight="1">
      <c r="A43" s="316" t="s">
        <v>123</v>
      </c>
      <c r="B43" s="749"/>
      <c r="C43" s="749"/>
      <c r="D43" s="749"/>
      <c r="E43" s="749"/>
      <c r="F43" s="749"/>
      <c r="G43" s="749"/>
      <c r="H43" s="749"/>
      <c r="I43" s="749"/>
      <c r="J43" s="749"/>
      <c r="K43" s="749"/>
      <c r="L43" s="749"/>
      <c r="M43" s="749"/>
      <c r="N43" s="749"/>
      <c r="O43" s="749"/>
      <c r="P43" s="749"/>
      <c r="Q43" s="749"/>
      <c r="R43" s="749"/>
      <c r="S43" s="749"/>
      <c r="T43" s="749"/>
      <c r="U43" s="749"/>
    </row>
    <row r="44" spans="1:21" ht="9.9" customHeight="1">
      <c r="A44" s="316" t="s">
        <v>124</v>
      </c>
      <c r="B44" s="749"/>
      <c r="C44" s="749"/>
      <c r="D44" s="749"/>
      <c r="E44" s="749"/>
      <c r="F44" s="749"/>
      <c r="G44" s="749"/>
      <c r="H44" s="749"/>
      <c r="I44" s="749"/>
      <c r="J44" s="749"/>
      <c r="K44" s="749"/>
      <c r="L44" s="749"/>
      <c r="M44" s="749"/>
      <c r="N44" s="749"/>
      <c r="O44" s="749"/>
      <c r="P44" s="749"/>
      <c r="Q44" s="749"/>
      <c r="R44" s="749"/>
      <c r="S44" s="749"/>
      <c r="T44" s="749"/>
      <c r="U44" s="749"/>
    </row>
    <row r="45" spans="1:21" ht="9.9" customHeight="1">
      <c r="A45" s="527" t="s">
        <v>385</v>
      </c>
      <c r="B45" s="749"/>
      <c r="C45" s="749"/>
      <c r="D45" s="749"/>
      <c r="E45" s="749"/>
      <c r="F45" s="749"/>
      <c r="G45" s="749"/>
      <c r="H45" s="749"/>
      <c r="I45" s="749"/>
      <c r="J45" s="749"/>
      <c r="K45" s="749"/>
      <c r="L45" s="749"/>
      <c r="M45" s="749"/>
      <c r="N45" s="749"/>
      <c r="O45" s="749"/>
      <c r="P45" s="749"/>
      <c r="Q45" s="749"/>
      <c r="R45" s="749"/>
      <c r="S45" s="749"/>
      <c r="T45" s="749"/>
      <c r="U45" s="749"/>
    </row>
    <row r="46" spans="1:21" ht="12.75" customHeight="1">
      <c r="A46" s="316" t="s">
        <v>125</v>
      </c>
      <c r="B46" s="112"/>
      <c r="C46" s="749"/>
      <c r="D46" s="749"/>
      <c r="E46" s="749"/>
      <c r="F46" s="749"/>
      <c r="G46" s="749"/>
      <c r="H46" s="749"/>
      <c r="I46" s="749"/>
      <c r="J46" s="749"/>
      <c r="K46" s="749"/>
      <c r="L46" s="749"/>
      <c r="M46" s="749"/>
      <c r="N46" s="749"/>
      <c r="O46" s="749"/>
      <c r="P46" s="749"/>
      <c r="Q46" s="749"/>
      <c r="R46" s="749"/>
      <c r="S46" s="749"/>
      <c r="T46" s="749"/>
      <c r="U46" s="749"/>
    </row>
    <row r="47" spans="1:21" ht="12.75" customHeight="1">
      <c r="B47" s="749"/>
      <c r="C47" s="749"/>
      <c r="D47" s="749"/>
      <c r="E47" s="749"/>
      <c r="F47" s="749"/>
      <c r="G47" s="749"/>
      <c r="H47" s="749"/>
      <c r="I47" s="749"/>
      <c r="J47" s="749"/>
      <c r="K47" s="749"/>
      <c r="L47" s="749"/>
      <c r="M47" s="749"/>
      <c r="N47" s="749"/>
      <c r="O47" s="749"/>
      <c r="P47" s="749"/>
      <c r="Q47" s="749"/>
      <c r="R47" s="749"/>
      <c r="S47" s="749"/>
      <c r="T47" s="749"/>
      <c r="U47" s="749"/>
    </row>
    <row r="48" spans="1:21" ht="12.75" customHeight="1">
      <c r="B48" s="749"/>
      <c r="C48" s="749"/>
      <c r="D48" s="749"/>
      <c r="E48" s="749"/>
      <c r="F48" s="749"/>
      <c r="G48" s="749"/>
      <c r="H48" s="749"/>
      <c r="I48" s="749"/>
      <c r="J48" s="749"/>
      <c r="K48" s="749"/>
      <c r="L48" s="749"/>
      <c r="M48" s="749"/>
      <c r="N48" s="749"/>
      <c r="O48" s="749"/>
      <c r="P48" s="749"/>
      <c r="Q48" s="749"/>
      <c r="R48" s="749"/>
      <c r="S48" s="749"/>
      <c r="T48" s="749"/>
      <c r="U48" s="749"/>
    </row>
    <row r="49" spans="2:21" ht="12.75" customHeight="1">
      <c r="B49" s="749"/>
      <c r="C49" s="749"/>
      <c r="D49" s="749"/>
      <c r="E49" s="749"/>
      <c r="F49" s="749"/>
      <c r="G49" s="749"/>
      <c r="H49" s="749"/>
      <c r="I49" s="749"/>
      <c r="J49" s="749"/>
      <c r="K49" s="749"/>
      <c r="L49" s="749"/>
      <c r="M49" s="749"/>
      <c r="N49" s="749"/>
      <c r="O49" s="749"/>
      <c r="P49" s="749"/>
      <c r="Q49" s="749"/>
      <c r="R49" s="749"/>
      <c r="S49" s="749"/>
      <c r="T49" s="749"/>
      <c r="U49" s="749"/>
    </row>
    <row r="50" spans="2:21" ht="12.75" customHeight="1">
      <c r="B50" s="749"/>
      <c r="C50" s="749"/>
      <c r="D50" s="749"/>
      <c r="E50" s="749"/>
      <c r="F50" s="749"/>
      <c r="G50" s="749"/>
      <c r="H50" s="749"/>
      <c r="I50" s="749"/>
      <c r="J50" s="749"/>
      <c r="K50" s="749"/>
      <c r="L50" s="749"/>
      <c r="M50" s="749"/>
      <c r="N50" s="749"/>
      <c r="O50" s="749"/>
      <c r="P50" s="749"/>
      <c r="Q50" s="749"/>
      <c r="R50" s="749"/>
      <c r="S50" s="749"/>
      <c r="T50" s="749"/>
      <c r="U50" s="749"/>
    </row>
    <row r="51" spans="2:21" ht="12.75" customHeight="1">
      <c r="B51" s="749"/>
      <c r="C51" s="749"/>
      <c r="D51" s="749"/>
      <c r="E51" s="749"/>
      <c r="F51" s="749"/>
      <c r="G51" s="749"/>
      <c r="H51" s="749"/>
      <c r="I51" s="749"/>
      <c r="J51" s="749"/>
      <c r="K51" s="749"/>
      <c r="L51" s="749"/>
      <c r="M51" s="749"/>
      <c r="N51" s="749"/>
      <c r="O51" s="749"/>
      <c r="P51" s="749"/>
      <c r="Q51" s="749"/>
      <c r="R51" s="749"/>
      <c r="S51" s="749"/>
      <c r="T51" s="749"/>
      <c r="U51" s="749"/>
    </row>
    <row r="52" spans="2:21" ht="12.75" customHeight="1">
      <c r="B52" s="749"/>
      <c r="C52" s="749"/>
      <c r="D52" s="749"/>
      <c r="E52" s="749"/>
      <c r="F52" s="749"/>
      <c r="G52" s="749"/>
      <c r="H52" s="749"/>
      <c r="I52" s="749"/>
      <c r="J52" s="749"/>
      <c r="K52" s="749"/>
      <c r="L52" s="749"/>
      <c r="M52" s="749"/>
      <c r="N52" s="749"/>
      <c r="O52" s="749"/>
      <c r="P52" s="749"/>
      <c r="Q52" s="749"/>
      <c r="R52" s="749"/>
      <c r="S52" s="749"/>
      <c r="T52" s="749"/>
      <c r="U52" s="749"/>
    </row>
    <row r="53" spans="2:21" ht="12.75" customHeight="1">
      <c r="B53" s="749"/>
      <c r="C53" s="749"/>
      <c r="D53" s="749"/>
      <c r="E53" s="749"/>
      <c r="F53" s="749"/>
      <c r="G53" s="749"/>
      <c r="H53" s="749"/>
      <c r="I53" s="749"/>
      <c r="J53" s="749"/>
      <c r="K53" s="749"/>
      <c r="L53" s="749"/>
      <c r="M53" s="749"/>
      <c r="N53" s="749"/>
      <c r="O53" s="749"/>
      <c r="P53" s="749"/>
      <c r="Q53" s="749"/>
      <c r="R53" s="749"/>
      <c r="S53" s="749"/>
      <c r="T53" s="749"/>
      <c r="U53" s="749"/>
    </row>
    <row r="54" spans="2:21" ht="12.75" customHeight="1">
      <c r="B54" s="749"/>
      <c r="C54" s="749"/>
      <c r="D54" s="749"/>
      <c r="E54" s="749"/>
      <c r="F54" s="749"/>
      <c r="G54" s="749"/>
      <c r="H54" s="749"/>
      <c r="I54" s="749"/>
      <c r="J54" s="749"/>
      <c r="K54" s="749"/>
      <c r="L54" s="749"/>
      <c r="M54" s="749"/>
      <c r="N54" s="749"/>
      <c r="O54" s="749"/>
      <c r="P54" s="749"/>
      <c r="Q54" s="749"/>
      <c r="R54" s="749"/>
      <c r="S54" s="749"/>
      <c r="T54" s="749"/>
      <c r="U54" s="749"/>
    </row>
    <row r="55" spans="2:21" ht="12.75" customHeight="1">
      <c r="B55" s="749"/>
      <c r="C55" s="749"/>
      <c r="D55" s="749"/>
      <c r="E55" s="749"/>
      <c r="F55" s="749"/>
      <c r="G55" s="749"/>
      <c r="H55" s="749"/>
      <c r="I55" s="749"/>
      <c r="J55" s="749"/>
      <c r="K55" s="749"/>
      <c r="L55" s="749"/>
      <c r="M55" s="749"/>
      <c r="N55" s="749"/>
      <c r="O55" s="749"/>
      <c r="P55" s="749"/>
      <c r="Q55" s="749"/>
      <c r="R55" s="749"/>
      <c r="S55" s="749"/>
      <c r="T55" s="749"/>
      <c r="U55" s="749"/>
    </row>
    <row r="56" spans="2:21" ht="12.75" customHeight="1">
      <c r="B56" s="749"/>
      <c r="C56" s="749"/>
      <c r="D56" s="749"/>
      <c r="E56" s="749"/>
      <c r="F56" s="749"/>
      <c r="G56" s="749"/>
      <c r="H56" s="749"/>
      <c r="I56" s="749"/>
      <c r="J56" s="749"/>
      <c r="K56" s="749"/>
      <c r="L56" s="749"/>
      <c r="M56" s="749"/>
      <c r="N56" s="749"/>
      <c r="O56" s="749"/>
      <c r="P56" s="749"/>
      <c r="Q56" s="749"/>
      <c r="R56" s="749"/>
      <c r="S56" s="749"/>
      <c r="T56" s="749"/>
      <c r="U56" s="749"/>
    </row>
    <row r="57" spans="2:21" ht="12.75" customHeight="1">
      <c r="B57" s="749"/>
      <c r="C57" s="749"/>
      <c r="D57" s="749"/>
      <c r="E57" s="749"/>
      <c r="F57" s="749"/>
      <c r="G57" s="749"/>
      <c r="H57" s="749"/>
      <c r="I57" s="749"/>
      <c r="J57" s="749"/>
      <c r="K57" s="749"/>
      <c r="L57" s="749"/>
      <c r="M57" s="749"/>
      <c r="N57" s="749"/>
      <c r="O57" s="749"/>
      <c r="P57" s="749"/>
      <c r="Q57" s="749"/>
      <c r="R57" s="749"/>
      <c r="S57" s="749"/>
      <c r="T57" s="749"/>
      <c r="U57" s="749"/>
    </row>
    <row r="58" spans="2:21" ht="12.75" customHeight="1">
      <c r="B58" s="749"/>
      <c r="C58" s="749"/>
      <c r="D58" s="749"/>
      <c r="E58" s="749"/>
      <c r="F58" s="749"/>
      <c r="G58" s="749"/>
      <c r="H58" s="749"/>
      <c r="I58" s="749"/>
      <c r="J58" s="749"/>
      <c r="K58" s="749"/>
      <c r="L58" s="749"/>
      <c r="M58" s="749"/>
      <c r="N58" s="749"/>
      <c r="O58" s="749"/>
      <c r="P58" s="749"/>
      <c r="Q58" s="749"/>
      <c r="R58" s="749"/>
      <c r="S58" s="749"/>
      <c r="T58" s="749"/>
      <c r="U58" s="749"/>
    </row>
    <row r="59" spans="2:21" ht="12.75" customHeight="1">
      <c r="B59" s="749"/>
      <c r="C59" s="749"/>
      <c r="D59" s="749"/>
      <c r="E59" s="749"/>
      <c r="F59" s="749"/>
      <c r="G59" s="749"/>
      <c r="H59" s="749"/>
      <c r="I59" s="749"/>
      <c r="J59" s="749"/>
      <c r="K59" s="749"/>
      <c r="L59" s="749"/>
      <c r="M59" s="749"/>
      <c r="N59" s="749"/>
      <c r="O59" s="749"/>
      <c r="P59" s="749"/>
      <c r="Q59" s="749"/>
      <c r="R59" s="749"/>
      <c r="S59" s="749"/>
      <c r="T59" s="749"/>
      <c r="U59" s="749"/>
    </row>
    <row r="60" spans="2:21" ht="12.75" customHeight="1">
      <c r="B60" s="749"/>
      <c r="C60" s="749"/>
      <c r="D60" s="749"/>
      <c r="E60" s="749"/>
      <c r="F60" s="749"/>
      <c r="G60" s="749"/>
      <c r="H60" s="749"/>
      <c r="I60" s="749"/>
      <c r="J60" s="749"/>
      <c r="K60" s="749"/>
      <c r="L60" s="749"/>
      <c r="M60" s="749"/>
      <c r="N60" s="749"/>
      <c r="O60" s="749"/>
      <c r="P60" s="749"/>
      <c r="Q60" s="749"/>
      <c r="R60" s="749"/>
      <c r="S60" s="749"/>
      <c r="T60" s="749"/>
      <c r="U60" s="749"/>
    </row>
    <row r="61" spans="2:21" ht="12.75" customHeight="1">
      <c r="B61" s="749"/>
      <c r="C61" s="749"/>
      <c r="D61" s="749"/>
      <c r="E61" s="749"/>
      <c r="F61" s="749"/>
      <c r="G61" s="749"/>
      <c r="H61" s="749"/>
      <c r="I61" s="749"/>
      <c r="J61" s="749"/>
      <c r="K61" s="749"/>
      <c r="L61" s="749"/>
      <c r="M61" s="749"/>
      <c r="N61" s="749"/>
      <c r="O61" s="749"/>
      <c r="P61" s="749"/>
      <c r="Q61" s="749"/>
      <c r="R61" s="749"/>
      <c r="S61" s="749"/>
      <c r="T61" s="749"/>
      <c r="U61" s="749"/>
    </row>
    <row r="62" spans="2:21" ht="12.75" customHeight="1">
      <c r="B62" s="749"/>
      <c r="C62" s="749"/>
      <c r="D62" s="749"/>
      <c r="E62" s="749"/>
      <c r="F62" s="749"/>
      <c r="G62" s="749"/>
      <c r="H62" s="749"/>
      <c r="I62" s="749"/>
      <c r="J62" s="749"/>
      <c r="K62" s="749"/>
      <c r="L62" s="749"/>
      <c r="M62" s="749"/>
      <c r="N62" s="749"/>
      <c r="O62" s="749"/>
      <c r="P62" s="749"/>
      <c r="Q62" s="749"/>
      <c r="R62" s="749"/>
      <c r="S62" s="749"/>
      <c r="T62" s="749"/>
      <c r="U62" s="749"/>
    </row>
    <row r="63" spans="2:21" ht="12.75" customHeight="1">
      <c r="B63" s="749"/>
      <c r="C63" s="749"/>
      <c r="D63" s="749"/>
      <c r="E63" s="749"/>
      <c r="F63" s="749"/>
      <c r="G63" s="749"/>
      <c r="H63" s="749"/>
      <c r="I63" s="749"/>
      <c r="J63" s="749"/>
      <c r="K63" s="749"/>
      <c r="L63" s="749"/>
      <c r="M63" s="749"/>
      <c r="N63" s="749"/>
      <c r="O63" s="749"/>
      <c r="P63" s="749"/>
      <c r="Q63" s="749"/>
      <c r="R63" s="749"/>
      <c r="S63" s="749"/>
      <c r="T63" s="749"/>
      <c r="U63" s="749"/>
    </row>
    <row r="64" spans="2:21" ht="12.75" customHeight="1">
      <c r="B64" s="749"/>
      <c r="C64" s="749"/>
      <c r="D64" s="749"/>
      <c r="E64" s="749"/>
      <c r="F64" s="749"/>
      <c r="G64" s="749"/>
      <c r="H64" s="749"/>
      <c r="I64" s="749"/>
      <c r="J64" s="749"/>
      <c r="K64" s="749"/>
      <c r="L64" s="749"/>
      <c r="M64" s="749"/>
      <c r="N64" s="749"/>
      <c r="O64" s="749"/>
      <c r="P64" s="749"/>
      <c r="Q64" s="749"/>
      <c r="R64" s="749"/>
      <c r="S64" s="749"/>
      <c r="T64" s="749"/>
      <c r="U64" s="749"/>
    </row>
    <row r="65" spans="2:21" ht="12.75" customHeight="1">
      <c r="B65" s="749"/>
      <c r="C65" s="749"/>
      <c r="D65" s="749"/>
      <c r="E65" s="749"/>
      <c r="F65" s="749"/>
      <c r="G65" s="749"/>
      <c r="H65" s="749"/>
      <c r="I65" s="749"/>
      <c r="J65" s="749"/>
      <c r="K65" s="749"/>
      <c r="L65" s="749"/>
      <c r="M65" s="749"/>
      <c r="N65" s="749"/>
      <c r="O65" s="749"/>
      <c r="P65" s="749"/>
      <c r="Q65" s="749"/>
      <c r="R65" s="749"/>
      <c r="S65" s="749"/>
      <c r="T65" s="749"/>
      <c r="U65" s="749"/>
    </row>
    <row r="66" spans="2:21" ht="12.75" customHeight="1">
      <c r="B66" s="749"/>
      <c r="C66" s="749"/>
      <c r="D66" s="749"/>
      <c r="E66" s="749"/>
      <c r="F66" s="749"/>
      <c r="G66" s="749"/>
      <c r="H66" s="749"/>
      <c r="I66" s="749"/>
      <c r="J66" s="749"/>
      <c r="K66" s="749"/>
      <c r="L66" s="749"/>
      <c r="M66" s="749"/>
      <c r="N66" s="749"/>
      <c r="O66" s="749"/>
      <c r="P66" s="749"/>
      <c r="Q66" s="749"/>
      <c r="R66" s="749"/>
      <c r="S66" s="749"/>
      <c r="T66" s="749"/>
      <c r="U66" s="749"/>
    </row>
    <row r="67" spans="2:21" ht="12.75" customHeight="1">
      <c r="B67" s="749"/>
      <c r="C67" s="749"/>
      <c r="D67" s="749"/>
      <c r="E67" s="749"/>
      <c r="F67" s="749"/>
      <c r="G67" s="749"/>
      <c r="H67" s="749"/>
      <c r="I67" s="749"/>
      <c r="J67" s="749"/>
      <c r="K67" s="749"/>
      <c r="L67" s="749"/>
      <c r="M67" s="749"/>
      <c r="N67" s="749"/>
      <c r="O67" s="749"/>
      <c r="P67" s="749"/>
      <c r="Q67" s="749"/>
      <c r="R67" s="749"/>
      <c r="S67" s="749"/>
      <c r="T67" s="749"/>
      <c r="U67" s="749"/>
    </row>
    <row r="68" spans="2:21" ht="12.75" customHeight="1">
      <c r="B68" s="749"/>
      <c r="C68" s="749"/>
      <c r="D68" s="749"/>
      <c r="E68" s="749"/>
      <c r="F68" s="749"/>
      <c r="G68" s="749"/>
      <c r="H68" s="749"/>
      <c r="I68" s="749"/>
      <c r="J68" s="749"/>
      <c r="K68" s="749"/>
      <c r="L68" s="749"/>
      <c r="M68" s="749"/>
      <c r="N68" s="749"/>
      <c r="O68" s="749"/>
      <c r="P68" s="749"/>
      <c r="Q68" s="749"/>
      <c r="R68" s="749"/>
      <c r="S68" s="749"/>
      <c r="T68" s="749"/>
      <c r="U68" s="749"/>
    </row>
    <row r="69" spans="2:21" ht="12.75" customHeight="1">
      <c r="B69" s="749"/>
      <c r="C69" s="749"/>
      <c r="D69" s="749"/>
      <c r="E69" s="749"/>
      <c r="F69" s="749"/>
      <c r="G69" s="749"/>
      <c r="H69" s="749"/>
      <c r="I69" s="749"/>
      <c r="J69" s="749"/>
      <c r="K69" s="749"/>
      <c r="L69" s="749"/>
      <c r="M69" s="749"/>
      <c r="N69" s="749"/>
      <c r="O69" s="749"/>
      <c r="P69" s="749"/>
      <c r="Q69" s="749"/>
      <c r="R69" s="749"/>
      <c r="S69" s="749"/>
      <c r="T69" s="749"/>
      <c r="U69" s="749"/>
    </row>
    <row r="70" spans="2:21" ht="12.75" customHeight="1">
      <c r="B70" s="749"/>
      <c r="C70" s="749"/>
      <c r="D70" s="749"/>
      <c r="E70" s="749"/>
      <c r="F70" s="749"/>
      <c r="G70" s="749"/>
      <c r="H70" s="749"/>
      <c r="I70" s="749"/>
      <c r="J70" s="749"/>
      <c r="K70" s="749"/>
      <c r="L70" s="749"/>
      <c r="M70" s="749"/>
      <c r="N70" s="749"/>
      <c r="O70" s="749"/>
      <c r="P70" s="749"/>
      <c r="Q70" s="749"/>
      <c r="R70" s="749"/>
      <c r="S70" s="749"/>
      <c r="T70" s="749"/>
      <c r="U70" s="749"/>
    </row>
    <row r="71" spans="2:21" ht="12.75" customHeight="1">
      <c r="B71" s="749"/>
      <c r="C71" s="749"/>
      <c r="D71" s="749"/>
      <c r="E71" s="749"/>
      <c r="F71" s="749"/>
      <c r="G71" s="749"/>
      <c r="H71" s="749"/>
      <c r="I71" s="749"/>
      <c r="J71" s="749"/>
      <c r="K71" s="749"/>
      <c r="L71" s="749"/>
      <c r="M71" s="749"/>
      <c r="N71" s="749"/>
      <c r="O71" s="749"/>
      <c r="P71" s="749"/>
      <c r="Q71" s="749"/>
      <c r="R71" s="749"/>
      <c r="S71" s="749"/>
      <c r="T71" s="749"/>
      <c r="U71" s="749"/>
    </row>
    <row r="72" spans="2:21" ht="12.75" customHeight="1">
      <c r="B72" s="749"/>
      <c r="C72" s="749"/>
      <c r="D72" s="749"/>
      <c r="E72" s="749"/>
      <c r="F72" s="749"/>
      <c r="G72" s="749"/>
      <c r="H72" s="749"/>
      <c r="I72" s="749"/>
      <c r="J72" s="749"/>
      <c r="K72" s="749"/>
      <c r="L72" s="749"/>
      <c r="M72" s="749"/>
      <c r="N72" s="749"/>
      <c r="O72" s="749"/>
      <c r="P72" s="749"/>
      <c r="Q72" s="749"/>
      <c r="R72" s="749"/>
      <c r="S72" s="749"/>
      <c r="T72" s="749"/>
      <c r="U72" s="749"/>
    </row>
    <row r="73" spans="2:21" ht="12.75" customHeight="1">
      <c r="B73" s="749"/>
      <c r="C73" s="749"/>
      <c r="D73" s="749"/>
      <c r="E73" s="749"/>
      <c r="F73" s="749"/>
      <c r="G73" s="749"/>
      <c r="H73" s="749"/>
      <c r="I73" s="749"/>
      <c r="J73" s="749"/>
      <c r="K73" s="749"/>
      <c r="L73" s="749"/>
      <c r="M73" s="749"/>
      <c r="N73" s="749"/>
      <c r="O73" s="749"/>
      <c r="P73" s="749"/>
      <c r="Q73" s="749"/>
      <c r="R73" s="749"/>
      <c r="S73" s="749"/>
      <c r="T73" s="749"/>
      <c r="U73" s="749"/>
    </row>
    <row r="74" spans="2:21" ht="12.75" customHeight="1">
      <c r="B74" s="749"/>
      <c r="C74" s="749"/>
      <c r="D74" s="749"/>
      <c r="E74" s="749"/>
      <c r="F74" s="749"/>
      <c r="G74" s="749"/>
      <c r="H74" s="749"/>
      <c r="I74" s="749"/>
      <c r="J74" s="749"/>
      <c r="K74" s="749"/>
      <c r="L74" s="749"/>
      <c r="M74" s="749"/>
      <c r="N74" s="749"/>
      <c r="O74" s="749"/>
      <c r="P74" s="749"/>
      <c r="Q74" s="749"/>
      <c r="R74" s="749"/>
      <c r="S74" s="749"/>
      <c r="T74" s="749"/>
      <c r="U74" s="749"/>
    </row>
    <row r="75" spans="2:21" ht="12.75" customHeight="1">
      <c r="B75" s="749"/>
      <c r="C75" s="749"/>
      <c r="D75" s="749"/>
      <c r="E75" s="749"/>
      <c r="F75" s="749"/>
      <c r="G75" s="749"/>
      <c r="H75" s="749"/>
      <c r="I75" s="749"/>
      <c r="J75" s="749"/>
      <c r="K75" s="749"/>
      <c r="L75" s="749"/>
      <c r="M75" s="749"/>
      <c r="N75" s="749"/>
      <c r="O75" s="749"/>
      <c r="P75" s="749"/>
      <c r="Q75" s="749"/>
      <c r="R75" s="749"/>
      <c r="S75" s="749"/>
      <c r="T75" s="749"/>
      <c r="U75" s="749"/>
    </row>
    <row r="76" spans="2:21" ht="12.75" customHeight="1">
      <c r="B76" s="749"/>
      <c r="C76" s="749"/>
      <c r="D76" s="749"/>
      <c r="E76" s="749"/>
      <c r="F76" s="749"/>
      <c r="G76" s="749"/>
      <c r="H76" s="749"/>
      <c r="I76" s="749"/>
      <c r="J76" s="749"/>
      <c r="K76" s="749"/>
      <c r="L76" s="749"/>
      <c r="M76" s="749"/>
      <c r="N76" s="749"/>
      <c r="O76" s="749"/>
      <c r="P76" s="749"/>
      <c r="Q76" s="749"/>
      <c r="R76" s="749"/>
      <c r="S76" s="749"/>
      <c r="T76" s="749"/>
      <c r="U76" s="749"/>
    </row>
    <row r="77" spans="2:21" ht="12.75" customHeight="1">
      <c r="B77" s="749"/>
      <c r="C77" s="749"/>
      <c r="D77" s="749"/>
      <c r="E77" s="749"/>
      <c r="F77" s="749"/>
      <c r="G77" s="749"/>
      <c r="H77" s="749"/>
      <c r="I77" s="749"/>
      <c r="J77" s="749"/>
      <c r="K77" s="749"/>
      <c r="L77" s="749"/>
      <c r="M77" s="749"/>
      <c r="N77" s="749"/>
      <c r="O77" s="749"/>
      <c r="P77" s="749"/>
      <c r="Q77" s="749"/>
      <c r="R77" s="749"/>
      <c r="S77" s="749"/>
      <c r="T77" s="749"/>
      <c r="U77" s="749"/>
    </row>
    <row r="78" spans="2:21" ht="12.75" customHeight="1">
      <c r="B78" s="749"/>
      <c r="C78" s="749"/>
      <c r="D78" s="749"/>
      <c r="E78" s="749"/>
      <c r="F78" s="749"/>
      <c r="G78" s="749"/>
      <c r="H78" s="749"/>
      <c r="I78" s="749"/>
      <c r="J78" s="749"/>
      <c r="K78" s="749"/>
      <c r="L78" s="749"/>
      <c r="M78" s="749"/>
      <c r="N78" s="749"/>
      <c r="O78" s="749"/>
      <c r="P78" s="749"/>
      <c r="Q78" s="749"/>
      <c r="R78" s="749"/>
      <c r="S78" s="749"/>
      <c r="T78" s="749"/>
      <c r="U78" s="749"/>
    </row>
    <row r="79" spans="2:21" ht="12.75" customHeight="1">
      <c r="B79" s="749"/>
      <c r="C79" s="749"/>
      <c r="D79" s="749"/>
      <c r="E79" s="749"/>
      <c r="F79" s="749"/>
      <c r="G79" s="749"/>
      <c r="H79" s="749"/>
      <c r="I79" s="749"/>
      <c r="J79" s="749"/>
      <c r="K79" s="749"/>
      <c r="L79" s="749"/>
      <c r="M79" s="749"/>
      <c r="N79" s="749"/>
      <c r="O79" s="749"/>
      <c r="P79" s="749"/>
      <c r="Q79" s="749"/>
      <c r="R79" s="749"/>
      <c r="S79" s="749"/>
      <c r="T79" s="749"/>
      <c r="U79" s="749"/>
    </row>
    <row r="80" spans="2:21" ht="12.75" customHeight="1">
      <c r="B80" s="749"/>
      <c r="C80" s="749"/>
      <c r="D80" s="749"/>
      <c r="E80" s="749"/>
      <c r="F80" s="749"/>
      <c r="G80" s="749"/>
      <c r="H80" s="749"/>
      <c r="I80" s="749"/>
      <c r="J80" s="749"/>
      <c r="K80" s="749"/>
      <c r="L80" s="749"/>
      <c r="M80" s="749"/>
      <c r="N80" s="749"/>
      <c r="O80" s="749"/>
      <c r="P80" s="749"/>
      <c r="Q80" s="749"/>
      <c r="R80" s="749"/>
      <c r="S80" s="749"/>
      <c r="T80" s="749"/>
      <c r="U80" s="749"/>
    </row>
    <row r="81" spans="2:21" ht="12.75" customHeight="1">
      <c r="B81" s="749"/>
      <c r="C81" s="749"/>
      <c r="D81" s="749"/>
      <c r="E81" s="749"/>
      <c r="F81" s="749"/>
      <c r="G81" s="749"/>
      <c r="H81" s="749"/>
      <c r="I81" s="749"/>
      <c r="J81" s="749"/>
      <c r="K81" s="749"/>
      <c r="L81" s="749"/>
      <c r="M81" s="749"/>
      <c r="N81" s="749"/>
      <c r="O81" s="749"/>
      <c r="P81" s="749"/>
      <c r="Q81" s="749"/>
      <c r="R81" s="749"/>
      <c r="S81" s="749"/>
      <c r="T81" s="749"/>
      <c r="U81" s="749"/>
    </row>
    <row r="82" spans="2:21" ht="12.75" customHeight="1">
      <c r="B82" s="749"/>
      <c r="C82" s="749"/>
      <c r="D82" s="749"/>
      <c r="E82" s="749"/>
      <c r="F82" s="749"/>
      <c r="G82" s="749"/>
      <c r="H82" s="749"/>
      <c r="I82" s="749"/>
      <c r="J82" s="749"/>
      <c r="K82" s="749"/>
      <c r="L82" s="749"/>
      <c r="M82" s="749"/>
      <c r="N82" s="749"/>
      <c r="O82" s="749"/>
      <c r="P82" s="749"/>
      <c r="Q82" s="749"/>
      <c r="R82" s="749"/>
      <c r="S82" s="749"/>
      <c r="T82" s="749"/>
      <c r="U82" s="749"/>
    </row>
    <row r="83" spans="2:21" ht="12.75" customHeight="1">
      <c r="B83" s="749"/>
      <c r="C83" s="749"/>
      <c r="D83" s="749"/>
      <c r="E83" s="749"/>
      <c r="F83" s="749"/>
      <c r="G83" s="749"/>
      <c r="H83" s="749"/>
      <c r="I83" s="749"/>
      <c r="J83" s="749"/>
      <c r="K83" s="749"/>
      <c r="L83" s="749"/>
      <c r="M83" s="749"/>
      <c r="N83" s="749"/>
      <c r="O83" s="749"/>
      <c r="P83" s="749"/>
      <c r="Q83" s="749"/>
      <c r="R83" s="749"/>
      <c r="S83" s="749"/>
      <c r="T83" s="749"/>
      <c r="U83" s="749"/>
    </row>
    <row r="84" spans="2:21" ht="12.75" customHeight="1">
      <c r="B84" s="749"/>
      <c r="C84" s="749"/>
      <c r="D84" s="749"/>
      <c r="E84" s="749"/>
      <c r="F84" s="749"/>
      <c r="G84" s="749"/>
      <c r="H84" s="749"/>
      <c r="I84" s="749"/>
      <c r="J84" s="749"/>
      <c r="K84" s="749"/>
      <c r="L84" s="749"/>
      <c r="M84" s="749"/>
      <c r="N84" s="749"/>
      <c r="O84" s="749"/>
      <c r="P84" s="749"/>
      <c r="Q84" s="749"/>
      <c r="R84" s="749"/>
      <c r="S84" s="749"/>
      <c r="T84" s="749"/>
      <c r="U84" s="749"/>
    </row>
    <row r="85" spans="2:21" ht="12.75" customHeight="1">
      <c r="B85" s="749"/>
      <c r="C85" s="749"/>
      <c r="D85" s="749"/>
      <c r="E85" s="749"/>
      <c r="F85" s="749"/>
      <c r="G85" s="749"/>
      <c r="H85" s="749"/>
      <c r="I85" s="749"/>
      <c r="J85" s="749"/>
      <c r="K85" s="749"/>
      <c r="L85" s="749"/>
      <c r="M85" s="749"/>
      <c r="N85" s="749"/>
      <c r="O85" s="749"/>
      <c r="P85" s="749"/>
      <c r="Q85" s="749"/>
      <c r="R85" s="749"/>
      <c r="S85" s="749"/>
      <c r="T85" s="749"/>
      <c r="U85" s="749"/>
    </row>
    <row r="86" spans="2:21" ht="12.75" customHeight="1">
      <c r="B86" s="749"/>
      <c r="C86" s="749"/>
      <c r="D86" s="749"/>
      <c r="E86" s="749"/>
      <c r="F86" s="749"/>
      <c r="G86" s="749"/>
      <c r="H86" s="749"/>
      <c r="I86" s="749"/>
      <c r="J86" s="749"/>
      <c r="K86" s="749"/>
      <c r="L86" s="749"/>
      <c r="M86" s="749"/>
      <c r="N86" s="749"/>
      <c r="O86" s="749"/>
      <c r="P86" s="749"/>
      <c r="Q86" s="749"/>
      <c r="R86" s="749"/>
      <c r="S86" s="749"/>
      <c r="T86" s="749"/>
      <c r="U86" s="749"/>
    </row>
    <row r="87" spans="2:21" ht="12.75" customHeight="1">
      <c r="B87" s="749"/>
      <c r="C87" s="749"/>
      <c r="D87" s="749"/>
      <c r="E87" s="749"/>
      <c r="F87" s="749"/>
      <c r="G87" s="749"/>
      <c r="H87" s="749"/>
      <c r="I87" s="749"/>
      <c r="J87" s="749"/>
      <c r="K87" s="749"/>
      <c r="L87" s="749"/>
      <c r="M87" s="749"/>
      <c r="N87" s="749"/>
      <c r="O87" s="749"/>
      <c r="P87" s="749"/>
      <c r="Q87" s="749"/>
      <c r="R87" s="749"/>
      <c r="S87" s="749"/>
      <c r="T87" s="749"/>
      <c r="U87" s="749"/>
    </row>
    <row r="88" spans="2:21" ht="12.75" customHeight="1">
      <c r="B88" s="749"/>
      <c r="C88" s="749"/>
      <c r="D88" s="749"/>
      <c r="E88" s="749"/>
      <c r="F88" s="749"/>
      <c r="G88" s="749"/>
      <c r="H88" s="749"/>
      <c r="I88" s="749"/>
      <c r="J88" s="749"/>
      <c r="K88" s="749"/>
      <c r="L88" s="749"/>
      <c r="M88" s="749"/>
      <c r="N88" s="749"/>
      <c r="O88" s="749"/>
      <c r="P88" s="749"/>
      <c r="Q88" s="749"/>
      <c r="R88" s="749"/>
      <c r="S88" s="749"/>
      <c r="T88" s="749"/>
      <c r="U88" s="749"/>
    </row>
    <row r="89" spans="2:21" ht="12.75" customHeight="1">
      <c r="B89" s="749"/>
      <c r="C89" s="749"/>
      <c r="D89" s="749"/>
      <c r="E89" s="749"/>
      <c r="F89" s="749"/>
      <c r="G89" s="749"/>
      <c r="H89" s="749"/>
      <c r="I89" s="749"/>
      <c r="J89" s="749"/>
      <c r="K89" s="749"/>
      <c r="L89" s="749"/>
      <c r="M89" s="749"/>
      <c r="N89" s="749"/>
      <c r="O89" s="749"/>
      <c r="P89" s="749"/>
      <c r="Q89" s="749"/>
      <c r="R89" s="749"/>
      <c r="S89" s="749"/>
      <c r="T89" s="749"/>
      <c r="U89" s="749"/>
    </row>
    <row r="90" spans="2:21" ht="12.75" customHeight="1">
      <c r="B90" s="749"/>
      <c r="C90" s="749"/>
      <c r="D90" s="749"/>
      <c r="E90" s="749"/>
      <c r="F90" s="749"/>
      <c r="G90" s="749"/>
      <c r="H90" s="749"/>
      <c r="I90" s="749"/>
      <c r="J90" s="749"/>
      <c r="K90" s="749"/>
      <c r="L90" s="749"/>
      <c r="M90" s="749"/>
      <c r="N90" s="749"/>
      <c r="O90" s="749"/>
      <c r="P90" s="749"/>
      <c r="Q90" s="749"/>
      <c r="R90" s="749"/>
      <c r="S90" s="749"/>
      <c r="T90" s="749"/>
      <c r="U90" s="749"/>
    </row>
    <row r="91" spans="2:21" ht="12.75" customHeight="1">
      <c r="B91" s="749"/>
      <c r="C91" s="749"/>
      <c r="D91" s="749"/>
      <c r="E91" s="749"/>
      <c r="F91" s="749"/>
      <c r="G91" s="749"/>
      <c r="H91" s="749"/>
      <c r="I91" s="749"/>
      <c r="J91" s="749"/>
      <c r="K91" s="749"/>
      <c r="L91" s="749"/>
      <c r="M91" s="749"/>
      <c r="N91" s="749"/>
      <c r="O91" s="749"/>
      <c r="P91" s="749"/>
      <c r="Q91" s="749"/>
      <c r="R91" s="749"/>
      <c r="S91" s="749"/>
      <c r="T91" s="749"/>
      <c r="U91" s="749"/>
    </row>
    <row r="92" spans="2:21" ht="12.75" customHeight="1">
      <c r="B92" s="749" t="s">
        <v>25</v>
      </c>
      <c r="C92" s="749"/>
      <c r="D92" s="749" t="s">
        <v>25</v>
      </c>
      <c r="E92" s="749"/>
      <c r="F92" s="749" t="s">
        <v>25</v>
      </c>
      <c r="G92" s="749"/>
      <c r="H92" s="749"/>
      <c r="I92" s="749"/>
      <c r="J92" s="749"/>
      <c r="K92" s="749"/>
      <c r="L92" s="749"/>
      <c r="M92" s="749"/>
      <c r="N92" s="749"/>
      <c r="O92" s="749"/>
      <c r="P92" s="749"/>
      <c r="Q92" s="749"/>
      <c r="R92" s="749"/>
      <c r="S92" s="749"/>
      <c r="T92" s="749"/>
      <c r="U92" s="749"/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A</oddFooter>
  </headerFooter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20"/>
  <dimension ref="A1:U49"/>
  <sheetViews>
    <sheetView showGridLines="0" zoomScaleNormal="100" workbookViewId="0"/>
  </sheetViews>
  <sheetFormatPr defaultColWidth="9.109375" defaultRowHeight="12.75" customHeight="1"/>
  <cols>
    <col min="1" max="1" width="3.5546875" style="895" customWidth="1"/>
    <col min="2" max="2" width="3.6640625" style="2" customWidth="1"/>
    <col min="3" max="3" width="1.33203125" style="2" customWidth="1"/>
    <col min="4" max="4" width="6.33203125" style="2" customWidth="1"/>
    <col min="5" max="5" width="7.6640625" style="2" customWidth="1"/>
    <col min="6" max="7" width="6.33203125" style="2" customWidth="1"/>
    <col min="8" max="8" width="8.5546875" style="2" customWidth="1"/>
    <col min="9" max="9" width="6.33203125" style="2" customWidth="1"/>
    <col min="10" max="10" width="9.6640625" style="2" customWidth="1"/>
    <col min="11" max="11" width="8.88671875" style="2" customWidth="1"/>
    <col min="12" max="12" width="6.33203125" style="2" customWidth="1"/>
    <col min="13" max="13" width="5.6640625" style="2" customWidth="1"/>
    <col min="14" max="15" width="6.33203125" style="2" customWidth="1"/>
    <col min="16" max="16384" width="9.109375" style="2"/>
  </cols>
  <sheetData>
    <row r="1" spans="1:21" ht="12" customHeight="1">
      <c r="A1" s="909"/>
      <c r="B1" s="1"/>
      <c r="C1" s="1"/>
      <c r="D1" s="1"/>
      <c r="E1" s="1"/>
      <c r="F1" s="1"/>
      <c r="G1" s="1"/>
      <c r="H1" s="1"/>
      <c r="I1" s="1"/>
      <c r="J1" s="1"/>
      <c r="K1" s="1"/>
      <c r="L1" s="1"/>
      <c r="M1" s="1"/>
      <c r="N1" s="1"/>
      <c r="O1" s="1"/>
      <c r="P1" s="749"/>
      <c r="Q1" s="749"/>
      <c r="R1" s="749"/>
      <c r="S1" s="749"/>
      <c r="T1" s="749"/>
      <c r="U1" s="749"/>
    </row>
    <row r="2" spans="1:21" ht="21" customHeight="1">
      <c r="A2" s="791" t="s">
        <v>269</v>
      </c>
      <c r="B2" s="750"/>
      <c r="C2" s="750"/>
      <c r="D2" s="751"/>
      <c r="E2" s="751"/>
      <c r="F2" s="751"/>
      <c r="G2" s="751"/>
      <c r="H2" s="751"/>
      <c r="I2" s="751"/>
      <c r="J2" s="751"/>
      <c r="K2" s="751"/>
      <c r="L2" s="751"/>
      <c r="M2" s="751"/>
      <c r="N2" s="751"/>
      <c r="O2" s="773"/>
      <c r="P2" s="749"/>
      <c r="Q2" s="749"/>
      <c r="R2" s="749"/>
      <c r="S2" s="749"/>
      <c r="T2" s="749"/>
      <c r="U2" s="749"/>
    </row>
    <row r="3" spans="1:21" ht="17.100000000000001" customHeight="1">
      <c r="A3" s="792" t="s">
        <v>585</v>
      </c>
      <c r="B3" s="752"/>
      <c r="C3" s="752"/>
      <c r="D3" s="520"/>
      <c r="E3" s="520"/>
      <c r="F3" s="520"/>
      <c r="G3" s="520"/>
      <c r="H3" s="520"/>
      <c r="I3" s="520"/>
      <c r="J3" s="520"/>
      <c r="K3" s="520"/>
      <c r="L3" s="520"/>
      <c r="M3" s="520"/>
      <c r="N3" s="753"/>
      <c r="O3" s="774"/>
      <c r="P3" s="749"/>
      <c r="Q3" s="749"/>
      <c r="R3" s="749"/>
      <c r="S3" s="749"/>
      <c r="T3" s="749"/>
      <c r="U3" s="749"/>
    </row>
    <row r="4" spans="1:21" ht="13.5" customHeight="1">
      <c r="A4" s="283"/>
      <c r="B4" s="752"/>
      <c r="C4" s="752"/>
      <c r="D4" s="520"/>
      <c r="E4" s="520"/>
      <c r="F4" s="520"/>
      <c r="G4" s="520"/>
      <c r="H4" s="520"/>
      <c r="I4" s="520"/>
      <c r="J4" s="520"/>
      <c r="K4" s="520"/>
      <c r="L4" s="520"/>
      <c r="M4" s="520"/>
      <c r="N4" s="753"/>
      <c r="O4" s="774"/>
      <c r="P4" s="749"/>
      <c r="Q4" s="749"/>
      <c r="R4" s="749"/>
      <c r="S4" s="749"/>
      <c r="T4" s="749"/>
      <c r="U4" s="749"/>
    </row>
    <row r="5" spans="1:21" ht="12.75" customHeight="1">
      <c r="A5" s="784">
        <v>39052</v>
      </c>
      <c r="B5" s="754"/>
      <c r="C5" s="754"/>
      <c r="D5" s="771"/>
      <c r="E5" s="771"/>
      <c r="F5" s="771"/>
      <c r="G5" s="771"/>
      <c r="H5" s="771"/>
      <c r="I5" s="771"/>
      <c r="J5" s="771"/>
      <c r="K5" s="771"/>
      <c r="L5" s="771"/>
      <c r="M5" s="771"/>
      <c r="N5" s="771"/>
      <c r="O5" s="783" t="s">
        <v>36</v>
      </c>
      <c r="P5" s="749"/>
      <c r="Q5" s="749"/>
      <c r="R5" s="749"/>
      <c r="S5" s="749"/>
      <c r="T5" s="749"/>
      <c r="U5" s="749"/>
    </row>
    <row r="6" spans="1:21" s="145" customFormat="1" ht="12.75" customHeight="1">
      <c r="A6" s="287" t="s">
        <v>3</v>
      </c>
      <c r="B6" s="781"/>
      <c r="C6" s="780"/>
      <c r="D6" s="218" t="s">
        <v>372</v>
      </c>
      <c r="E6" s="4"/>
      <c r="F6" s="31"/>
      <c r="G6" s="218" t="s">
        <v>380</v>
      </c>
      <c r="H6" s="4"/>
      <c r="I6" s="31"/>
      <c r="J6" s="9" t="s">
        <v>400</v>
      </c>
      <c r="K6" s="9"/>
      <c r="L6" s="755"/>
      <c r="M6" s="755" t="s">
        <v>100</v>
      </c>
      <c r="N6" s="782" t="s">
        <v>347</v>
      </c>
      <c r="O6" s="41" t="s">
        <v>7</v>
      </c>
      <c r="P6" s="16"/>
      <c r="Q6" s="16"/>
      <c r="R6" s="16"/>
      <c r="S6" s="16"/>
      <c r="T6" s="16"/>
      <c r="U6" s="16"/>
    </row>
    <row r="7" spans="1:21" s="145" customFormat="1" ht="12.75" customHeight="1">
      <c r="A7" s="287"/>
      <c r="B7" s="781"/>
      <c r="C7" s="780"/>
      <c r="D7" s="756"/>
      <c r="E7" s="757"/>
      <c r="F7" s="758"/>
      <c r="G7" s="756"/>
      <c r="H7" s="757"/>
      <c r="I7" s="758"/>
      <c r="J7" s="757"/>
      <c r="K7" s="757"/>
      <c r="L7" s="758"/>
      <c r="M7" s="755" t="s">
        <v>101</v>
      </c>
      <c r="N7" s="782"/>
      <c r="O7" s="41"/>
      <c r="P7" s="16"/>
      <c r="Q7" s="16"/>
      <c r="R7" s="16"/>
      <c r="S7" s="16"/>
      <c r="T7" s="16"/>
      <c r="U7" s="16"/>
    </row>
    <row r="8" spans="1:21" s="145" customFormat="1" ht="12.75" customHeight="1">
      <c r="A8" s="293"/>
      <c r="B8" s="781"/>
      <c r="C8" s="780"/>
      <c r="D8" s="782" t="s">
        <v>93</v>
      </c>
      <c r="E8" s="782" t="s">
        <v>94</v>
      </c>
      <c r="F8" s="782" t="s">
        <v>7</v>
      </c>
      <c r="G8" s="782" t="s">
        <v>93</v>
      </c>
      <c r="H8" s="782" t="s">
        <v>94</v>
      </c>
      <c r="I8" s="782" t="s">
        <v>7</v>
      </c>
      <c r="J8" s="782" t="s">
        <v>96</v>
      </c>
      <c r="K8" s="782" t="s">
        <v>96</v>
      </c>
      <c r="L8" s="782" t="s">
        <v>7</v>
      </c>
      <c r="M8" s="755"/>
      <c r="N8" s="782"/>
      <c r="O8" s="41"/>
      <c r="P8" s="16"/>
      <c r="Q8" s="16"/>
      <c r="R8" s="16"/>
      <c r="S8" s="16"/>
      <c r="T8" s="16"/>
      <c r="U8" s="16"/>
    </row>
    <row r="9" spans="1:21" s="145" customFormat="1" ht="12.75" customHeight="1">
      <c r="A9" s="297"/>
      <c r="B9" s="15"/>
      <c r="C9" s="760"/>
      <c r="D9" s="759" t="s">
        <v>97</v>
      </c>
      <c r="E9" s="759" t="s">
        <v>116</v>
      </c>
      <c r="F9" s="759"/>
      <c r="G9" s="759" t="s">
        <v>97</v>
      </c>
      <c r="H9" s="759" t="s">
        <v>116</v>
      </c>
      <c r="I9" s="759"/>
      <c r="J9" s="759" t="s">
        <v>382</v>
      </c>
      <c r="K9" s="759" t="s">
        <v>57</v>
      </c>
      <c r="L9" s="759"/>
      <c r="M9" s="758"/>
      <c r="N9" s="759"/>
      <c r="O9" s="219"/>
      <c r="P9" s="16"/>
      <c r="Q9" s="16"/>
      <c r="R9" s="16"/>
      <c r="S9" s="16"/>
      <c r="T9" s="16"/>
      <c r="U9" s="16"/>
    </row>
    <row r="10" spans="1:21" s="145" customFormat="1" ht="12.75" customHeight="1">
      <c r="A10" s="293"/>
      <c r="B10" s="781"/>
      <c r="C10" s="780"/>
      <c r="D10" s="86"/>
      <c r="E10" s="86"/>
      <c r="F10" s="86"/>
      <c r="G10" s="86"/>
      <c r="H10" s="755"/>
      <c r="I10" s="755"/>
      <c r="J10" s="755"/>
      <c r="K10" s="755"/>
      <c r="L10" s="755"/>
      <c r="M10" s="755"/>
      <c r="N10" s="755"/>
      <c r="O10" s="41"/>
      <c r="P10" s="16"/>
      <c r="Q10" s="16"/>
      <c r="R10" s="16"/>
      <c r="S10" s="16"/>
      <c r="T10" s="16"/>
      <c r="U10" s="16"/>
    </row>
    <row r="11" spans="1:21" s="16" customFormat="1" ht="12.75" customHeight="1">
      <c r="A11" s="763">
        <v>2018</v>
      </c>
      <c r="B11" s="764" t="s">
        <v>8</v>
      </c>
      <c r="C11" s="765"/>
      <c r="D11" s="766">
        <v>535</v>
      </c>
      <c r="E11" s="766">
        <v>7249</v>
      </c>
      <c r="F11" s="766">
        <v>7784</v>
      </c>
      <c r="G11" s="766">
        <v>572</v>
      </c>
      <c r="H11" s="766">
        <v>7358</v>
      </c>
      <c r="I11" s="766">
        <v>7930</v>
      </c>
      <c r="J11" s="766">
        <v>16</v>
      </c>
      <c r="K11" s="766">
        <v>1127</v>
      </c>
      <c r="L11" s="766">
        <v>1143</v>
      </c>
      <c r="M11" s="766">
        <v>1091</v>
      </c>
      <c r="N11" s="766">
        <v>18</v>
      </c>
      <c r="O11" s="78">
        <v>17965</v>
      </c>
    </row>
    <row r="12" spans="1:21" s="16" customFormat="1" ht="12.75" customHeight="1">
      <c r="A12" s="763"/>
      <c r="B12" s="764"/>
      <c r="C12" s="765"/>
      <c r="D12" s="766"/>
      <c r="E12" s="766"/>
      <c r="F12" s="766"/>
      <c r="G12" s="766"/>
      <c r="H12" s="766"/>
      <c r="I12" s="766"/>
      <c r="J12" s="766"/>
      <c r="K12" s="766"/>
      <c r="L12" s="766"/>
      <c r="M12" s="766"/>
      <c r="N12" s="766"/>
      <c r="O12" s="78"/>
    </row>
    <row r="13" spans="1:21" s="16" customFormat="1" ht="12.75" customHeight="1">
      <c r="A13" s="763">
        <v>2019</v>
      </c>
      <c r="B13" s="764" t="s">
        <v>9</v>
      </c>
      <c r="C13" s="765"/>
      <c r="D13" s="766">
        <v>1185</v>
      </c>
      <c r="E13" s="766">
        <v>2515</v>
      </c>
      <c r="F13" s="766">
        <v>3700</v>
      </c>
      <c r="G13" s="766">
        <v>520</v>
      </c>
      <c r="H13" s="766">
        <v>5158</v>
      </c>
      <c r="I13" s="766">
        <v>5678</v>
      </c>
      <c r="J13" s="766">
        <v>13</v>
      </c>
      <c r="K13" s="766">
        <v>1070</v>
      </c>
      <c r="L13" s="766">
        <v>1083</v>
      </c>
      <c r="M13" s="766">
        <v>926</v>
      </c>
      <c r="N13" s="766">
        <v>8</v>
      </c>
      <c r="O13" s="78">
        <v>11395</v>
      </c>
    </row>
    <row r="14" spans="1:21" s="16" customFormat="1" ht="12.75" customHeight="1">
      <c r="A14" s="763"/>
      <c r="B14" s="764" t="s">
        <v>10</v>
      </c>
      <c r="C14" s="765"/>
      <c r="D14" s="766">
        <v>1348</v>
      </c>
      <c r="E14" s="766">
        <v>2799</v>
      </c>
      <c r="F14" s="766">
        <v>4147</v>
      </c>
      <c r="G14" s="766">
        <v>503</v>
      </c>
      <c r="H14" s="766">
        <v>7456</v>
      </c>
      <c r="I14" s="766">
        <v>7959</v>
      </c>
      <c r="J14" s="766">
        <v>9</v>
      </c>
      <c r="K14" s="766">
        <v>804</v>
      </c>
      <c r="L14" s="766">
        <v>813</v>
      </c>
      <c r="M14" s="766">
        <v>893</v>
      </c>
      <c r="N14" s="766">
        <v>7</v>
      </c>
      <c r="O14" s="78">
        <v>13818</v>
      </c>
    </row>
    <row r="15" spans="1:21" s="16" customFormat="1" ht="12.75" customHeight="1">
      <c r="A15" s="763"/>
      <c r="B15" s="764" t="s">
        <v>11</v>
      </c>
      <c r="C15" s="765"/>
      <c r="D15" s="766">
        <v>1876</v>
      </c>
      <c r="E15" s="766">
        <v>3205</v>
      </c>
      <c r="F15" s="766">
        <v>5081</v>
      </c>
      <c r="G15" s="766">
        <v>440</v>
      </c>
      <c r="H15" s="766">
        <v>6896</v>
      </c>
      <c r="I15" s="766">
        <v>7336</v>
      </c>
      <c r="J15" s="766">
        <v>11</v>
      </c>
      <c r="K15" s="766">
        <v>819</v>
      </c>
      <c r="L15" s="766">
        <v>830</v>
      </c>
      <c r="M15" s="766">
        <v>896</v>
      </c>
      <c r="N15" s="766">
        <v>15</v>
      </c>
      <c r="O15" s="78">
        <v>14158</v>
      </c>
    </row>
    <row r="16" spans="1:21" s="16" customFormat="1" ht="12.75" customHeight="1">
      <c r="A16" s="763"/>
      <c r="B16" s="764" t="s">
        <v>12</v>
      </c>
      <c r="C16" s="765"/>
      <c r="D16" s="766">
        <v>3039</v>
      </c>
      <c r="E16" s="766">
        <v>4095</v>
      </c>
      <c r="F16" s="766">
        <v>7134</v>
      </c>
      <c r="G16" s="766">
        <v>494</v>
      </c>
      <c r="H16" s="766">
        <v>7141</v>
      </c>
      <c r="I16" s="766">
        <v>7635</v>
      </c>
      <c r="J16" s="766">
        <v>12</v>
      </c>
      <c r="K16" s="766">
        <v>857</v>
      </c>
      <c r="L16" s="766">
        <v>869</v>
      </c>
      <c r="M16" s="766">
        <v>1015</v>
      </c>
      <c r="N16" s="766">
        <v>15</v>
      </c>
      <c r="O16" s="78">
        <v>16667</v>
      </c>
    </row>
    <row r="17" spans="1:21" s="16" customFormat="1" ht="12.75" customHeight="1">
      <c r="A17" s="763"/>
      <c r="B17" s="764" t="s">
        <v>13</v>
      </c>
      <c r="C17" s="765"/>
      <c r="D17" s="766">
        <v>3743</v>
      </c>
      <c r="E17" s="766">
        <v>5577</v>
      </c>
      <c r="F17" s="766">
        <v>9320</v>
      </c>
      <c r="G17" s="766">
        <v>536</v>
      </c>
      <c r="H17" s="766">
        <v>7512</v>
      </c>
      <c r="I17" s="766">
        <v>8048</v>
      </c>
      <c r="J17" s="766">
        <v>12</v>
      </c>
      <c r="K17" s="766">
        <v>844</v>
      </c>
      <c r="L17" s="766">
        <v>856</v>
      </c>
      <c r="M17" s="766">
        <v>1095</v>
      </c>
      <c r="N17" s="766">
        <v>11</v>
      </c>
      <c r="O17" s="78">
        <v>19331</v>
      </c>
    </row>
    <row r="18" spans="1:21" s="16" customFormat="1" ht="12.75" customHeight="1">
      <c r="A18" s="763"/>
      <c r="B18" s="764" t="s">
        <v>14</v>
      </c>
      <c r="C18" s="765"/>
      <c r="D18" s="766">
        <v>2723</v>
      </c>
      <c r="E18" s="766">
        <v>7455</v>
      </c>
      <c r="F18" s="766">
        <v>10178</v>
      </c>
      <c r="G18" s="766">
        <v>484</v>
      </c>
      <c r="H18" s="766">
        <v>8003</v>
      </c>
      <c r="I18" s="766">
        <v>8487</v>
      </c>
      <c r="J18" s="766">
        <v>7</v>
      </c>
      <c r="K18" s="766">
        <v>499</v>
      </c>
      <c r="L18" s="766">
        <v>506</v>
      </c>
      <c r="M18" s="766">
        <v>1143</v>
      </c>
      <c r="N18" s="766">
        <v>13</v>
      </c>
      <c r="O18" s="78">
        <v>20327</v>
      </c>
    </row>
    <row r="19" spans="1:21" s="16" customFormat="1" ht="12.75" customHeight="1">
      <c r="A19" s="763"/>
      <c r="B19" s="764" t="s">
        <v>15</v>
      </c>
      <c r="C19" s="765"/>
      <c r="D19" s="766">
        <v>927</v>
      </c>
      <c r="E19" s="766">
        <v>7681</v>
      </c>
      <c r="F19" s="766">
        <v>8608</v>
      </c>
      <c r="G19" s="766">
        <v>529</v>
      </c>
      <c r="H19" s="766">
        <v>8167</v>
      </c>
      <c r="I19" s="766">
        <v>8696</v>
      </c>
      <c r="J19" s="766">
        <v>8</v>
      </c>
      <c r="K19" s="766">
        <v>467</v>
      </c>
      <c r="L19" s="766">
        <v>475</v>
      </c>
      <c r="M19" s="766">
        <v>1146</v>
      </c>
      <c r="N19" s="766">
        <v>38</v>
      </c>
      <c r="O19" s="78">
        <v>18963</v>
      </c>
    </row>
    <row r="20" spans="1:21" s="16" customFormat="1" ht="12.75" customHeight="1">
      <c r="A20" s="763"/>
      <c r="B20" s="764" t="s">
        <v>16</v>
      </c>
      <c r="C20" s="765"/>
      <c r="D20" s="766">
        <v>849</v>
      </c>
      <c r="E20" s="766">
        <v>11594</v>
      </c>
      <c r="F20" s="766">
        <v>12443</v>
      </c>
      <c r="G20" s="766">
        <v>638</v>
      </c>
      <c r="H20" s="766">
        <v>6605</v>
      </c>
      <c r="I20" s="766">
        <v>7243</v>
      </c>
      <c r="J20" s="766">
        <v>11</v>
      </c>
      <c r="K20" s="766">
        <v>689</v>
      </c>
      <c r="L20" s="766">
        <v>700</v>
      </c>
      <c r="M20" s="766">
        <v>1130</v>
      </c>
      <c r="N20" s="766">
        <v>73</v>
      </c>
      <c r="O20" s="78">
        <v>21589</v>
      </c>
    </row>
    <row r="21" spans="1:21" s="16" customFormat="1" ht="12.75" customHeight="1">
      <c r="A21" s="763"/>
      <c r="B21" s="764" t="s">
        <v>17</v>
      </c>
      <c r="C21" s="765"/>
      <c r="D21" s="766">
        <v>921</v>
      </c>
      <c r="E21" s="766">
        <v>10003</v>
      </c>
      <c r="F21" s="766">
        <v>10924</v>
      </c>
      <c r="G21" s="766">
        <v>1132</v>
      </c>
      <c r="H21" s="766">
        <v>7356</v>
      </c>
      <c r="I21" s="766">
        <v>8488</v>
      </c>
      <c r="J21" s="766">
        <v>7</v>
      </c>
      <c r="K21" s="766">
        <v>1143</v>
      </c>
      <c r="L21" s="766">
        <v>1150</v>
      </c>
      <c r="M21" s="766">
        <v>1076</v>
      </c>
      <c r="N21" s="766">
        <v>79</v>
      </c>
      <c r="O21" s="78">
        <v>21717</v>
      </c>
    </row>
    <row r="22" spans="1:21" s="16" customFormat="1" ht="12.75" customHeight="1">
      <c r="A22" s="763"/>
      <c r="B22" s="764" t="s">
        <v>18</v>
      </c>
      <c r="C22" s="785"/>
      <c r="D22" s="766">
        <v>1107</v>
      </c>
      <c r="E22" s="766">
        <v>9136</v>
      </c>
      <c r="F22" s="766">
        <v>10243</v>
      </c>
      <c r="G22" s="766">
        <v>1694</v>
      </c>
      <c r="H22" s="766">
        <v>8604</v>
      </c>
      <c r="I22" s="766">
        <v>10298</v>
      </c>
      <c r="J22" s="766">
        <v>16</v>
      </c>
      <c r="K22" s="766">
        <v>1546</v>
      </c>
      <c r="L22" s="766">
        <v>1562</v>
      </c>
      <c r="M22" s="766">
        <v>1250</v>
      </c>
      <c r="N22" s="766">
        <v>73</v>
      </c>
      <c r="O22" s="78">
        <v>23426</v>
      </c>
    </row>
    <row r="23" spans="1:21" s="16" customFormat="1" ht="12.75" customHeight="1">
      <c r="A23" s="763"/>
      <c r="B23" s="764" t="s">
        <v>19</v>
      </c>
      <c r="C23" s="785"/>
      <c r="D23" s="766">
        <v>990</v>
      </c>
      <c r="E23" s="766">
        <v>6986</v>
      </c>
      <c r="F23" s="766">
        <v>7976</v>
      </c>
      <c r="G23" s="766">
        <v>1567</v>
      </c>
      <c r="H23" s="766">
        <v>7851</v>
      </c>
      <c r="I23" s="766">
        <v>9418</v>
      </c>
      <c r="J23" s="766">
        <v>20</v>
      </c>
      <c r="K23" s="766">
        <v>1703</v>
      </c>
      <c r="L23" s="766">
        <v>1723</v>
      </c>
      <c r="M23" s="766">
        <v>1302</v>
      </c>
      <c r="N23" s="766">
        <v>33</v>
      </c>
      <c r="O23" s="78">
        <v>20451</v>
      </c>
    </row>
    <row r="24" spans="1:21" s="16" customFormat="1" ht="12.75" customHeight="1">
      <c r="A24" s="763"/>
      <c r="B24" s="764" t="s">
        <v>8</v>
      </c>
      <c r="C24" s="785" t="s">
        <v>37</v>
      </c>
      <c r="D24" s="766">
        <v>1594</v>
      </c>
      <c r="E24" s="766">
        <v>6965</v>
      </c>
      <c r="F24" s="766">
        <v>8559</v>
      </c>
      <c r="G24" s="766">
        <v>1646</v>
      </c>
      <c r="H24" s="766">
        <v>8048</v>
      </c>
      <c r="I24" s="766">
        <v>9694</v>
      </c>
      <c r="J24" s="766">
        <v>10</v>
      </c>
      <c r="K24" s="766">
        <v>1251</v>
      </c>
      <c r="L24" s="766">
        <v>1261</v>
      </c>
      <c r="M24" s="766">
        <v>1438</v>
      </c>
      <c r="N24" s="766">
        <v>39</v>
      </c>
      <c r="O24" s="78">
        <v>20992</v>
      </c>
    </row>
    <row r="25" spans="1:21" s="16" customFormat="1" ht="12.75" customHeight="1">
      <c r="A25" s="763"/>
      <c r="B25" s="764"/>
      <c r="C25" s="765"/>
      <c r="D25" s="766"/>
      <c r="E25" s="766"/>
      <c r="F25" s="766"/>
      <c r="G25" s="766"/>
      <c r="H25" s="766"/>
      <c r="I25" s="766"/>
      <c r="J25" s="766"/>
      <c r="K25" s="766"/>
      <c r="L25" s="766"/>
      <c r="M25" s="766"/>
      <c r="N25" s="766"/>
      <c r="O25" s="78"/>
    </row>
    <row r="26" spans="1:21" s="16" customFormat="1" ht="12.75" customHeight="1">
      <c r="A26" s="763">
        <v>2020</v>
      </c>
      <c r="B26" s="764" t="s">
        <v>9</v>
      </c>
      <c r="C26" s="785" t="s">
        <v>37</v>
      </c>
      <c r="D26" s="766">
        <v>1135</v>
      </c>
      <c r="E26" s="766">
        <v>3957</v>
      </c>
      <c r="F26" s="766">
        <v>5092</v>
      </c>
      <c r="G26" s="766">
        <v>1343</v>
      </c>
      <c r="H26" s="766">
        <v>6339</v>
      </c>
      <c r="I26" s="766">
        <v>7682</v>
      </c>
      <c r="J26" s="766">
        <v>3</v>
      </c>
      <c r="K26" s="766">
        <v>683</v>
      </c>
      <c r="L26" s="766">
        <v>686</v>
      </c>
      <c r="M26" s="766">
        <v>1166</v>
      </c>
      <c r="N26" s="766">
        <v>91</v>
      </c>
      <c r="O26" s="78">
        <v>14716</v>
      </c>
    </row>
    <row r="27" spans="1:21" s="16" customFormat="1" ht="12.75" customHeight="1">
      <c r="A27" s="763"/>
      <c r="B27" s="764" t="s">
        <v>10</v>
      </c>
      <c r="C27" s="785" t="s">
        <v>37</v>
      </c>
      <c r="D27" s="766">
        <v>1217</v>
      </c>
      <c r="E27" s="766">
        <v>3736</v>
      </c>
      <c r="F27" s="766">
        <v>4953</v>
      </c>
      <c r="G27" s="766">
        <v>1104</v>
      </c>
      <c r="H27" s="766">
        <v>5386</v>
      </c>
      <c r="I27" s="766">
        <v>6490</v>
      </c>
      <c r="J27" s="766">
        <v>14</v>
      </c>
      <c r="K27" s="766">
        <v>622</v>
      </c>
      <c r="L27" s="766">
        <v>636</v>
      </c>
      <c r="M27" s="766">
        <v>1114</v>
      </c>
      <c r="N27" s="766">
        <v>56</v>
      </c>
      <c r="O27" s="78">
        <v>13249</v>
      </c>
    </row>
    <row r="28" spans="1:21" s="16" customFormat="1" ht="12.75" customHeight="1">
      <c r="A28" s="763"/>
      <c r="B28" s="764"/>
      <c r="C28" s="785"/>
      <c r="D28" s="766"/>
      <c r="E28" s="766"/>
      <c r="F28" s="766"/>
      <c r="G28" s="766"/>
      <c r="H28" s="766"/>
      <c r="I28" s="766"/>
      <c r="J28" s="766"/>
      <c r="K28" s="766"/>
      <c r="L28" s="766"/>
      <c r="M28" s="766"/>
      <c r="N28" s="766"/>
      <c r="O28" s="78"/>
    </row>
    <row r="29" spans="1:21" ht="12.75" customHeight="1">
      <c r="A29" s="206" t="s">
        <v>389</v>
      </c>
      <c r="B29" s="768"/>
      <c r="C29" s="36"/>
      <c r="D29" s="90"/>
      <c r="E29" s="90"/>
      <c r="F29" s="90"/>
      <c r="G29" s="90"/>
      <c r="H29" s="776"/>
      <c r="I29" s="769"/>
      <c r="J29" s="769"/>
      <c r="K29" s="769"/>
      <c r="L29" s="769"/>
      <c r="M29" s="769"/>
      <c r="N29" s="769"/>
      <c r="O29" s="777"/>
      <c r="P29" s="749"/>
      <c r="Q29" s="749"/>
      <c r="R29" s="749"/>
      <c r="S29" s="749"/>
      <c r="T29" s="749"/>
      <c r="U29" s="749"/>
    </row>
    <row r="30" spans="1:21" ht="12.75" customHeight="1">
      <c r="A30" s="892" t="s">
        <v>21</v>
      </c>
      <c r="B30" s="753"/>
      <c r="C30" s="37"/>
      <c r="D30" s="23">
        <v>7.2</v>
      </c>
      <c r="E30" s="23">
        <v>-5.6</v>
      </c>
      <c r="F30" s="23">
        <v>-2.7</v>
      </c>
      <c r="G30" s="23">
        <v>-17.8</v>
      </c>
      <c r="H30" s="23">
        <v>-15</v>
      </c>
      <c r="I30" s="23">
        <v>-15.5</v>
      </c>
      <c r="J30" s="23">
        <v>366.7</v>
      </c>
      <c r="K30" s="23">
        <v>-8.9</v>
      </c>
      <c r="L30" s="23">
        <v>-7.2</v>
      </c>
      <c r="M30" s="23">
        <v>-4.5</v>
      </c>
      <c r="N30" s="23">
        <v>-38.5</v>
      </c>
      <c r="O30" s="778">
        <v>-10</v>
      </c>
      <c r="P30" s="749"/>
      <c r="Q30" s="749"/>
      <c r="R30" s="749"/>
      <c r="S30" s="749"/>
      <c r="T30" s="749"/>
      <c r="U30" s="749"/>
    </row>
    <row r="31" spans="1:21" ht="12.75" customHeight="1">
      <c r="A31" s="892" t="s">
        <v>22</v>
      </c>
      <c r="B31" s="753"/>
      <c r="C31" s="37"/>
      <c r="D31" s="23">
        <v>30.7</v>
      </c>
      <c r="E31" s="23">
        <v>-43.9</v>
      </c>
      <c r="F31" s="23">
        <v>-36.200000000000003</v>
      </c>
      <c r="G31" s="23">
        <v>-6.8</v>
      </c>
      <c r="H31" s="23">
        <v>-17</v>
      </c>
      <c r="I31" s="23">
        <v>-15.4</v>
      </c>
      <c r="J31" s="23">
        <v>-37.200000000000003</v>
      </c>
      <c r="K31" s="23">
        <v>-41.8</v>
      </c>
      <c r="L31" s="23">
        <v>-41.8</v>
      </c>
      <c r="M31" s="23">
        <v>2.5</v>
      </c>
      <c r="N31" s="23">
        <v>0.5</v>
      </c>
      <c r="O31" s="778">
        <v>-25.4</v>
      </c>
      <c r="P31" s="749"/>
      <c r="Q31" s="749"/>
      <c r="R31" s="749"/>
      <c r="S31" s="749"/>
      <c r="T31" s="749"/>
      <c r="U31" s="749"/>
    </row>
    <row r="32" spans="1:21" ht="12.75" customHeight="1">
      <c r="A32" s="892" t="s">
        <v>23</v>
      </c>
      <c r="B32" s="753"/>
      <c r="C32" s="37"/>
      <c r="D32" s="23">
        <v>-7.2</v>
      </c>
      <c r="E32" s="23">
        <v>44.8</v>
      </c>
      <c r="F32" s="23">
        <v>28</v>
      </c>
      <c r="G32" s="23">
        <v>139.4</v>
      </c>
      <c r="H32" s="23">
        <v>-7</v>
      </c>
      <c r="I32" s="23">
        <v>3.9</v>
      </c>
      <c r="J32" s="23">
        <v>-22.7</v>
      </c>
      <c r="K32" s="23">
        <v>-30.4</v>
      </c>
      <c r="L32" s="23">
        <v>-30.4</v>
      </c>
      <c r="M32" s="23">
        <v>25.3</v>
      </c>
      <c r="N32" s="23">
        <v>880</v>
      </c>
      <c r="O32" s="778">
        <v>10.9</v>
      </c>
      <c r="P32" s="749"/>
      <c r="Q32" s="749"/>
      <c r="R32" s="749"/>
      <c r="S32" s="749"/>
      <c r="T32" s="749"/>
      <c r="U32" s="749"/>
    </row>
    <row r="33" spans="1:21" ht="12.75" customHeight="1">
      <c r="A33" s="892" t="s">
        <v>24</v>
      </c>
      <c r="B33" s="753"/>
      <c r="C33" s="37"/>
      <c r="D33" s="23">
        <v>181.4</v>
      </c>
      <c r="E33" s="23">
        <v>-6.6</v>
      </c>
      <c r="F33" s="23">
        <v>7.9</v>
      </c>
      <c r="G33" s="23">
        <v>35.700000000000003</v>
      </c>
      <c r="H33" s="23">
        <v>9.1999999999999993</v>
      </c>
      <c r="I33" s="23">
        <v>11.8</v>
      </c>
      <c r="J33" s="23">
        <v>-18.100000000000001</v>
      </c>
      <c r="K33" s="23">
        <v>-2.5</v>
      </c>
      <c r="L33" s="23">
        <v>-2.8</v>
      </c>
      <c r="M33" s="23">
        <v>24.7</v>
      </c>
      <c r="N33" s="23">
        <v>124.4</v>
      </c>
      <c r="O33" s="778">
        <v>10</v>
      </c>
      <c r="P33" s="749"/>
      <c r="Q33" s="749"/>
      <c r="R33" s="749"/>
      <c r="S33" s="749"/>
      <c r="T33" s="749"/>
      <c r="U33" s="749"/>
    </row>
    <row r="34" spans="1:21" ht="12.75" customHeight="1">
      <c r="A34" s="893" t="s">
        <v>65</v>
      </c>
      <c r="B34" s="748"/>
      <c r="C34" s="39"/>
      <c r="D34" s="89"/>
      <c r="E34" s="89"/>
      <c r="F34" s="89"/>
      <c r="G34" s="89"/>
      <c r="H34" s="24"/>
      <c r="I34" s="772"/>
      <c r="J34" s="772"/>
      <c r="K34" s="772"/>
      <c r="L34" s="772"/>
      <c r="M34" s="772"/>
      <c r="N34" s="772"/>
      <c r="O34" s="779"/>
      <c r="P34" s="749"/>
      <c r="Q34" s="749"/>
      <c r="R34" s="749"/>
      <c r="S34" s="749"/>
      <c r="T34" s="749"/>
      <c r="U34" s="749"/>
    </row>
    <row r="35" spans="1:21" ht="12" customHeight="1">
      <c r="A35" s="910"/>
      <c r="B35" s="753"/>
      <c r="C35" s="753"/>
      <c r="D35" s="753"/>
      <c r="E35" s="753"/>
      <c r="F35" s="753"/>
      <c r="G35" s="753"/>
      <c r="H35" s="761"/>
      <c r="I35" s="761"/>
      <c r="J35" s="761"/>
      <c r="K35" s="761"/>
      <c r="L35" s="761"/>
      <c r="M35" s="761"/>
      <c r="N35" s="761"/>
      <c r="O35" s="761"/>
      <c r="P35" s="749"/>
      <c r="Q35" s="749"/>
      <c r="R35" s="749"/>
      <c r="S35" s="749"/>
      <c r="T35" s="749"/>
      <c r="U35" s="749"/>
    </row>
    <row r="36" spans="1:21" s="112" customFormat="1" ht="9.9" customHeight="1">
      <c r="A36" s="527" t="s">
        <v>401</v>
      </c>
    </row>
    <row r="37" spans="1:21" ht="9.9" customHeight="1">
      <c r="A37" s="527" t="s">
        <v>383</v>
      </c>
      <c r="B37" s="749"/>
      <c r="C37" s="749"/>
      <c r="D37" s="749"/>
      <c r="E37" s="749"/>
      <c r="F37" s="749"/>
      <c r="G37" s="749"/>
      <c r="H37" s="749"/>
      <c r="I37" s="749"/>
      <c r="J37" s="749"/>
      <c r="K37" s="749"/>
      <c r="L37" s="749"/>
      <c r="M37" s="749"/>
      <c r="N37" s="749"/>
      <c r="O37" s="749"/>
      <c r="P37" s="749"/>
      <c r="Q37" s="749"/>
      <c r="R37" s="749"/>
      <c r="S37" s="749"/>
      <c r="T37" s="749"/>
      <c r="U37" s="749"/>
    </row>
    <row r="38" spans="1:21" ht="9.9" customHeight="1">
      <c r="A38" s="316" t="s">
        <v>117</v>
      </c>
      <c r="B38" s="749"/>
      <c r="C38" s="749"/>
      <c r="D38" s="749"/>
      <c r="E38" s="749"/>
      <c r="F38" s="749"/>
      <c r="G38" s="749"/>
      <c r="H38" s="749"/>
      <c r="I38" s="749"/>
      <c r="J38" s="749"/>
      <c r="K38" s="749"/>
      <c r="L38" s="749"/>
      <c r="M38" s="749"/>
      <c r="N38" s="749"/>
      <c r="O38" s="749"/>
      <c r="P38" s="749"/>
      <c r="Q38" s="749"/>
      <c r="R38" s="749"/>
      <c r="S38" s="749"/>
      <c r="T38" s="749"/>
      <c r="U38" s="749"/>
    </row>
    <row r="39" spans="1:21" ht="9.9" customHeight="1">
      <c r="A39" s="316" t="s">
        <v>118</v>
      </c>
      <c r="B39" s="749"/>
      <c r="C39" s="749"/>
      <c r="D39" s="749"/>
      <c r="E39" s="749"/>
      <c r="F39" s="749"/>
      <c r="G39" s="749"/>
      <c r="H39" s="749"/>
      <c r="I39" s="749"/>
      <c r="J39" s="749"/>
      <c r="K39" s="749"/>
      <c r="L39" s="749"/>
      <c r="M39" s="749"/>
      <c r="N39" s="749"/>
      <c r="O39" s="749"/>
      <c r="P39" s="749"/>
      <c r="Q39" s="749"/>
      <c r="R39" s="749"/>
      <c r="S39" s="749"/>
      <c r="T39" s="749"/>
      <c r="U39" s="749"/>
    </row>
    <row r="40" spans="1:21" ht="9.9" customHeight="1">
      <c r="A40" s="527" t="s">
        <v>384</v>
      </c>
      <c r="B40" s="749"/>
      <c r="C40" s="749"/>
      <c r="D40" s="749"/>
      <c r="E40" s="749"/>
      <c r="F40" s="749"/>
      <c r="G40" s="749"/>
      <c r="H40" s="749"/>
      <c r="I40" s="749"/>
      <c r="J40" s="749"/>
      <c r="K40" s="749"/>
      <c r="L40" s="749"/>
      <c r="M40" s="749"/>
      <c r="N40" s="749"/>
      <c r="O40" s="749"/>
      <c r="P40" s="749"/>
      <c r="Q40" s="749"/>
      <c r="R40" s="749"/>
      <c r="S40" s="749"/>
      <c r="T40" s="749"/>
      <c r="U40" s="749"/>
    </row>
    <row r="41" spans="1:21" ht="9.9" customHeight="1">
      <c r="A41" s="527" t="s">
        <v>402</v>
      </c>
      <c r="B41" s="749"/>
      <c r="C41" s="749"/>
      <c r="D41" s="749"/>
      <c r="E41" s="749"/>
      <c r="F41" s="749"/>
      <c r="G41" s="749"/>
      <c r="H41" s="749"/>
      <c r="I41" s="749"/>
      <c r="J41" s="749"/>
      <c r="K41" s="749"/>
      <c r="L41" s="749"/>
      <c r="M41" s="749"/>
      <c r="N41" s="749"/>
      <c r="O41" s="749"/>
      <c r="P41" s="749"/>
      <c r="Q41" s="749"/>
      <c r="R41" s="749"/>
      <c r="S41" s="749"/>
      <c r="T41" s="749"/>
      <c r="U41" s="749"/>
    </row>
    <row r="42" spans="1:21" ht="9.9" customHeight="1">
      <c r="A42" s="527" t="s">
        <v>391</v>
      </c>
      <c r="B42" s="749"/>
      <c r="C42" s="749"/>
      <c r="D42" s="749"/>
      <c r="E42" s="749"/>
      <c r="F42" s="749"/>
      <c r="G42" s="749"/>
      <c r="H42" s="749"/>
      <c r="I42" s="749"/>
      <c r="J42" s="749"/>
      <c r="K42" s="749"/>
      <c r="L42" s="749"/>
      <c r="M42" s="749"/>
      <c r="N42" s="749"/>
      <c r="O42" s="749"/>
      <c r="P42" s="749"/>
      <c r="Q42" s="749"/>
      <c r="R42" s="749"/>
      <c r="S42" s="749"/>
      <c r="T42" s="749"/>
      <c r="U42" s="749"/>
    </row>
    <row r="43" spans="1:21" ht="9.9" customHeight="1">
      <c r="A43" s="316" t="s">
        <v>106</v>
      </c>
      <c r="B43" s="749"/>
      <c r="C43" s="749"/>
      <c r="D43" s="749"/>
      <c r="E43" s="749"/>
      <c r="F43" s="749"/>
      <c r="G43" s="749"/>
      <c r="H43" s="749"/>
      <c r="I43" s="749"/>
      <c r="J43" s="749"/>
      <c r="K43" s="749"/>
      <c r="L43" s="749"/>
      <c r="M43" s="749"/>
      <c r="N43" s="749"/>
      <c r="O43" s="749"/>
      <c r="P43" s="749"/>
      <c r="Q43" s="749"/>
      <c r="R43" s="749"/>
      <c r="S43" s="749"/>
      <c r="T43" s="749"/>
      <c r="U43" s="749"/>
    </row>
    <row r="44" spans="1:21" ht="9.9" customHeight="1">
      <c r="A44" s="316" t="s">
        <v>107</v>
      </c>
      <c r="B44" s="749"/>
      <c r="C44" s="749"/>
      <c r="D44" s="749"/>
      <c r="E44" s="749"/>
      <c r="F44" s="749"/>
      <c r="G44" s="749"/>
      <c r="H44" s="749"/>
      <c r="I44" s="749"/>
      <c r="J44" s="749"/>
      <c r="K44" s="749"/>
      <c r="L44" s="749"/>
      <c r="M44" s="749"/>
      <c r="N44" s="749"/>
      <c r="O44" s="749"/>
      <c r="P44" s="749"/>
      <c r="Q44" s="749"/>
      <c r="R44" s="749"/>
      <c r="S44" s="749"/>
      <c r="T44" s="749"/>
      <c r="U44" s="749"/>
    </row>
    <row r="45" spans="1:21" ht="9.9" customHeight="1">
      <c r="A45" s="316" t="s">
        <v>119</v>
      </c>
      <c r="B45" s="749"/>
      <c r="C45" s="749"/>
      <c r="D45" s="749"/>
      <c r="E45" s="749"/>
      <c r="F45" s="749"/>
      <c r="G45" s="749"/>
      <c r="H45" s="749"/>
      <c r="I45" s="749"/>
      <c r="J45" s="749"/>
      <c r="K45" s="749"/>
      <c r="L45" s="749"/>
      <c r="M45" s="749"/>
      <c r="N45" s="749"/>
      <c r="O45" s="749"/>
      <c r="P45" s="749"/>
      <c r="Q45" s="749"/>
      <c r="R45" s="749"/>
      <c r="S45" s="749"/>
      <c r="T45" s="749"/>
      <c r="U45" s="749"/>
    </row>
    <row r="46" spans="1:21" ht="9.9" customHeight="1">
      <c r="A46" s="316" t="s">
        <v>108</v>
      </c>
      <c r="B46" s="749"/>
      <c r="C46" s="749"/>
      <c r="D46" s="749"/>
      <c r="E46" s="749"/>
      <c r="F46" s="749"/>
      <c r="G46" s="749"/>
      <c r="H46" s="749"/>
      <c r="I46" s="749"/>
      <c r="J46" s="749"/>
      <c r="K46" s="749"/>
      <c r="L46" s="749"/>
      <c r="M46" s="749"/>
      <c r="N46" s="749"/>
      <c r="O46" s="749"/>
      <c r="P46" s="749"/>
      <c r="Q46" s="749"/>
      <c r="R46" s="749"/>
      <c r="S46" s="749"/>
      <c r="T46" s="749"/>
      <c r="U46" s="749"/>
    </row>
    <row r="47" spans="1:21" ht="9.9" customHeight="1">
      <c r="A47" s="527" t="s">
        <v>403</v>
      </c>
      <c r="B47" s="749"/>
      <c r="C47" s="749"/>
      <c r="D47" s="749"/>
      <c r="E47" s="749"/>
      <c r="F47" s="749"/>
      <c r="G47" s="749"/>
      <c r="H47" s="749"/>
      <c r="I47" s="749"/>
      <c r="J47" s="749"/>
      <c r="K47" s="749"/>
      <c r="L47" s="749"/>
      <c r="M47" s="749"/>
      <c r="N47" s="749"/>
      <c r="O47" s="749"/>
      <c r="P47" s="749"/>
      <c r="Q47" s="749"/>
      <c r="R47" s="749"/>
      <c r="S47" s="749"/>
      <c r="T47" s="749"/>
      <c r="U47" s="749"/>
    </row>
    <row r="48" spans="1:21" ht="9.9" customHeight="1">
      <c r="A48" s="316" t="s">
        <v>34</v>
      </c>
      <c r="B48" s="749"/>
      <c r="C48" s="749"/>
      <c r="D48" s="749"/>
      <c r="E48" s="749"/>
      <c r="F48" s="749"/>
      <c r="G48" s="749"/>
      <c r="H48" s="749"/>
      <c r="I48" s="749"/>
      <c r="J48" s="749"/>
      <c r="K48" s="749"/>
      <c r="L48" s="749"/>
      <c r="M48" s="749"/>
      <c r="N48" s="749"/>
      <c r="O48" s="749"/>
      <c r="P48" s="749"/>
      <c r="Q48" s="749"/>
      <c r="R48" s="749"/>
      <c r="S48" s="749"/>
      <c r="T48" s="749"/>
      <c r="U48" s="749"/>
    </row>
    <row r="49" spans="1:21" ht="12.75" customHeight="1">
      <c r="A49" s="316"/>
      <c r="B49" s="749"/>
      <c r="C49" s="749"/>
      <c r="D49" s="749"/>
      <c r="E49" s="749"/>
      <c r="F49" s="749"/>
      <c r="G49" s="749"/>
      <c r="H49" s="749"/>
      <c r="I49" s="749"/>
      <c r="J49" s="749"/>
      <c r="K49" s="749"/>
      <c r="L49" s="749"/>
      <c r="M49" s="749"/>
      <c r="N49" s="749"/>
      <c r="O49" s="749"/>
      <c r="P49" s="749"/>
      <c r="Q49" s="749"/>
      <c r="R49" s="749"/>
      <c r="S49" s="749"/>
      <c r="T49" s="749"/>
      <c r="U49" s="749"/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A</oddFooter>
  </headerFooter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32"/>
  <dimension ref="A1:Y38"/>
  <sheetViews>
    <sheetView showGridLines="0" zoomScaleNormal="100" workbookViewId="0"/>
  </sheetViews>
  <sheetFormatPr defaultColWidth="11.44140625" defaultRowHeight="12.75" customHeight="1"/>
  <cols>
    <col min="1" max="1" width="4.33203125" style="920" customWidth="1"/>
    <col min="2" max="2" width="4.33203125" style="49" customWidth="1"/>
    <col min="3" max="3" width="1.44140625" style="49" customWidth="1"/>
    <col min="4" max="6" width="9.109375" style="49" customWidth="1"/>
    <col min="7" max="11" width="9.33203125" style="49" customWidth="1"/>
    <col min="12" max="12" width="9.33203125" style="48" customWidth="1"/>
    <col min="13" max="14" width="6.44140625" style="47" customWidth="1"/>
    <col min="15" max="16" width="7.5546875" style="47" customWidth="1"/>
    <col min="17" max="17" width="8.6640625" style="47" customWidth="1"/>
    <col min="18" max="19" width="9.33203125" style="47" customWidth="1"/>
    <col min="20" max="16384" width="11.44140625" style="47"/>
  </cols>
  <sheetData>
    <row r="1" spans="1:12" ht="12" customHeight="1">
      <c r="A1" s="205"/>
      <c r="L1" s="66"/>
    </row>
    <row r="2" spans="1:12" ht="21" customHeight="1">
      <c r="A2" s="132" t="s">
        <v>184</v>
      </c>
      <c r="B2" s="131"/>
      <c r="C2" s="131"/>
      <c r="D2" s="131"/>
      <c r="E2" s="131"/>
      <c r="F2" s="131"/>
      <c r="G2" s="131"/>
      <c r="H2" s="131"/>
      <c r="I2" s="131"/>
      <c r="J2" s="130"/>
      <c r="K2" s="130"/>
      <c r="L2" s="134"/>
    </row>
    <row r="3" spans="1:12" ht="17.100000000000001" customHeight="1">
      <c r="A3" s="915" t="s">
        <v>404</v>
      </c>
      <c r="B3" s="520"/>
      <c r="C3" s="520"/>
      <c r="D3" s="129"/>
      <c r="E3" s="128"/>
      <c r="F3" s="128"/>
      <c r="G3" s="128"/>
      <c r="H3" s="128"/>
      <c r="I3" s="128"/>
      <c r="J3" s="128"/>
      <c r="K3" s="128"/>
      <c r="L3" s="135"/>
    </row>
    <row r="4" spans="1:12" ht="14.25" customHeight="1">
      <c r="A4" s="916">
        <v>40087</v>
      </c>
      <c r="B4" s="51"/>
      <c r="C4" s="51"/>
      <c r="D4" s="51"/>
      <c r="E4" s="51"/>
      <c r="F4" s="51"/>
      <c r="G4" s="51"/>
      <c r="H4" s="51"/>
      <c r="I4" s="51"/>
      <c r="J4" s="128"/>
      <c r="K4" s="128"/>
      <c r="L4" s="135"/>
    </row>
    <row r="5" spans="1:12" ht="12.75" customHeight="1">
      <c r="A5" s="917"/>
      <c r="B5" s="127"/>
      <c r="C5" s="127"/>
      <c r="D5" s="127"/>
      <c r="E5" s="127"/>
      <c r="F5" s="127"/>
      <c r="G5" s="127"/>
      <c r="H5" s="127"/>
      <c r="I5" s="127"/>
      <c r="J5" s="126"/>
      <c r="K5" s="126"/>
      <c r="L5" s="140"/>
    </row>
    <row r="6" spans="1:12" ht="12.75" customHeight="1">
      <c r="A6" s="921" t="s">
        <v>3</v>
      </c>
      <c r="B6" s="125"/>
      <c r="C6" s="125"/>
      <c r="D6" s="124" t="s">
        <v>162</v>
      </c>
      <c r="E6" s="121"/>
      <c r="F6" s="121"/>
      <c r="G6" s="124" t="s">
        <v>163</v>
      </c>
      <c r="H6" s="121"/>
      <c r="I6" s="123"/>
      <c r="J6" s="122" t="s">
        <v>405</v>
      </c>
      <c r="K6" s="121"/>
      <c r="L6" s="136"/>
    </row>
    <row r="7" spans="1:12" ht="12.75" customHeight="1">
      <c r="A7" s="921"/>
      <c r="B7" s="118"/>
      <c r="C7" s="118"/>
      <c r="D7" s="120" t="s">
        <v>61</v>
      </c>
      <c r="E7" s="119"/>
      <c r="F7" s="133"/>
      <c r="G7" s="120" t="s">
        <v>61</v>
      </c>
      <c r="H7" s="119"/>
      <c r="I7" s="133"/>
      <c r="J7" s="120" t="s">
        <v>77</v>
      </c>
      <c r="K7" s="119"/>
      <c r="L7" s="137"/>
    </row>
    <row r="8" spans="1:12" ht="12.75" customHeight="1">
      <c r="A8" s="921"/>
      <c r="B8" s="118"/>
      <c r="C8" s="118"/>
      <c r="D8" s="116" t="s">
        <v>82</v>
      </c>
      <c r="E8" s="116" t="s">
        <v>82</v>
      </c>
      <c r="F8" s="117" t="s">
        <v>7</v>
      </c>
      <c r="G8" s="116" t="s">
        <v>82</v>
      </c>
      <c r="H8" s="116" t="s">
        <v>82</v>
      </c>
      <c r="I8" s="117" t="s">
        <v>7</v>
      </c>
      <c r="J8" s="116" t="s">
        <v>82</v>
      </c>
      <c r="K8" s="116" t="s">
        <v>82</v>
      </c>
      <c r="L8" s="138" t="s">
        <v>7</v>
      </c>
    </row>
    <row r="9" spans="1:12" ht="12.75" customHeight="1">
      <c r="A9" s="922"/>
      <c r="B9" s="115"/>
      <c r="C9" s="115"/>
      <c r="D9" s="113" t="s">
        <v>81</v>
      </c>
      <c r="E9" s="113" t="s">
        <v>83</v>
      </c>
      <c r="F9" s="114"/>
      <c r="G9" s="113" t="s">
        <v>81</v>
      </c>
      <c r="H9" s="113" t="s">
        <v>83</v>
      </c>
      <c r="I9" s="114"/>
      <c r="J9" s="113" t="s">
        <v>81</v>
      </c>
      <c r="K9" s="113" t="s">
        <v>83</v>
      </c>
      <c r="L9" s="139"/>
    </row>
    <row r="10" spans="1:12" ht="12.75" customHeight="1">
      <c r="A10" s="923">
        <v>17</v>
      </c>
      <c r="B10" s="65"/>
      <c r="C10" s="65"/>
      <c r="D10" s="64"/>
      <c r="E10" s="62"/>
      <c r="F10" s="63"/>
      <c r="G10" s="63"/>
      <c r="H10" s="63"/>
      <c r="I10" s="62"/>
      <c r="J10" s="62"/>
      <c r="K10" s="62"/>
      <c r="L10" s="61"/>
    </row>
    <row r="11" spans="1:12" ht="12.75" customHeight="1">
      <c r="A11" s="496">
        <v>2018</v>
      </c>
      <c r="B11" s="74" t="s">
        <v>8</v>
      </c>
      <c r="C11" s="765"/>
      <c r="D11" s="58">
        <v>14.5</v>
      </c>
      <c r="E11" s="58">
        <v>25.4</v>
      </c>
      <c r="F11" s="58">
        <v>20.399999999999999</v>
      </c>
      <c r="G11" s="58">
        <v>7.2</v>
      </c>
      <c r="H11" s="58">
        <v>6.5</v>
      </c>
      <c r="I11" s="58">
        <v>6.8</v>
      </c>
      <c r="J11" s="58">
        <v>7.3</v>
      </c>
      <c r="K11" s="58">
        <v>18.899999999999999</v>
      </c>
      <c r="L11" s="165">
        <v>13.6</v>
      </c>
    </row>
    <row r="12" spans="1:12" ht="12.75" customHeight="1">
      <c r="A12" s="496"/>
      <c r="B12" s="74"/>
      <c r="C12" s="765"/>
      <c r="D12" s="58"/>
      <c r="E12" s="58"/>
      <c r="F12" s="58"/>
      <c r="G12" s="58"/>
      <c r="H12" s="58"/>
      <c r="I12" s="58"/>
      <c r="J12" s="57"/>
      <c r="K12" s="56"/>
      <c r="L12" s="85"/>
    </row>
    <row r="13" spans="1:12" ht="12.75" customHeight="1">
      <c r="A13" s="496">
        <v>2019</v>
      </c>
      <c r="B13" s="74" t="s">
        <v>9</v>
      </c>
      <c r="C13" s="60"/>
      <c r="D13" s="58">
        <v>14.6</v>
      </c>
      <c r="E13" s="58">
        <v>25.8</v>
      </c>
      <c r="F13" s="58">
        <v>20.7</v>
      </c>
      <c r="G13" s="58">
        <v>7.2</v>
      </c>
      <c r="H13" s="58">
        <v>6.5</v>
      </c>
      <c r="I13" s="58">
        <v>6.8</v>
      </c>
      <c r="J13" s="58">
        <v>7.4</v>
      </c>
      <c r="K13" s="58">
        <v>19.3</v>
      </c>
      <c r="L13" s="165">
        <v>13.9</v>
      </c>
    </row>
    <row r="14" spans="1:12" ht="12.75" customHeight="1">
      <c r="A14" s="496"/>
      <c r="B14" s="74" t="s">
        <v>10</v>
      </c>
      <c r="C14" s="60"/>
      <c r="D14" s="58">
        <v>14.5</v>
      </c>
      <c r="E14" s="58">
        <v>26.2</v>
      </c>
      <c r="F14" s="58">
        <v>21</v>
      </c>
      <c r="G14" s="58">
        <v>7.2</v>
      </c>
      <c r="H14" s="58">
        <v>6.5</v>
      </c>
      <c r="I14" s="58">
        <v>6.8</v>
      </c>
      <c r="J14" s="58">
        <v>7.3</v>
      </c>
      <c r="K14" s="58">
        <v>19.7</v>
      </c>
      <c r="L14" s="165">
        <v>14.2</v>
      </c>
    </row>
    <row r="15" spans="1:12" ht="12.75" customHeight="1">
      <c r="A15" s="496"/>
      <c r="B15" s="74" t="s">
        <v>11</v>
      </c>
      <c r="C15" s="60"/>
      <c r="D15" s="58">
        <v>14.5</v>
      </c>
      <c r="E15" s="58">
        <v>26.2</v>
      </c>
      <c r="F15" s="58">
        <v>20.9</v>
      </c>
      <c r="G15" s="58">
        <v>7.1</v>
      </c>
      <c r="H15" s="58">
        <v>6.4</v>
      </c>
      <c r="I15" s="58">
        <v>6.7</v>
      </c>
      <c r="J15" s="58">
        <v>7.4</v>
      </c>
      <c r="K15" s="58">
        <v>19.8</v>
      </c>
      <c r="L15" s="165">
        <v>14.2</v>
      </c>
    </row>
    <row r="16" spans="1:12" ht="12.75" customHeight="1">
      <c r="A16" s="496"/>
      <c r="B16" s="74" t="s">
        <v>12</v>
      </c>
      <c r="C16" s="60"/>
      <c r="D16" s="58">
        <v>14.5</v>
      </c>
      <c r="E16" s="58">
        <v>26.4</v>
      </c>
      <c r="F16" s="58">
        <v>21.2</v>
      </c>
      <c r="G16" s="58">
        <v>7.1</v>
      </c>
      <c r="H16" s="58">
        <v>6.4</v>
      </c>
      <c r="I16" s="58">
        <v>6.7</v>
      </c>
      <c r="J16" s="58">
        <v>7.4</v>
      </c>
      <c r="K16" s="58">
        <v>20</v>
      </c>
      <c r="L16" s="165">
        <v>14.5</v>
      </c>
    </row>
    <row r="17" spans="1:25" ht="12.75" customHeight="1">
      <c r="A17" s="496"/>
      <c r="B17" s="74" t="s">
        <v>13</v>
      </c>
      <c r="C17" s="60"/>
      <c r="D17" s="58">
        <v>14.4</v>
      </c>
      <c r="E17" s="58">
        <v>26.5</v>
      </c>
      <c r="F17" s="58">
        <v>21.1</v>
      </c>
      <c r="G17" s="58">
        <v>7.1</v>
      </c>
      <c r="H17" s="58">
        <v>6.3</v>
      </c>
      <c r="I17" s="58">
        <v>6.7</v>
      </c>
      <c r="J17" s="58">
        <v>7.3</v>
      </c>
      <c r="K17" s="58">
        <v>20.2</v>
      </c>
      <c r="L17" s="165">
        <v>14.4</v>
      </c>
    </row>
    <row r="18" spans="1:25" ht="12.75" customHeight="1">
      <c r="A18" s="496"/>
      <c r="B18" s="74" t="s">
        <v>14</v>
      </c>
      <c r="C18" s="60"/>
      <c r="D18" s="58">
        <v>14.5</v>
      </c>
      <c r="E18" s="58">
        <v>26.6</v>
      </c>
      <c r="F18" s="58">
        <v>21.3</v>
      </c>
      <c r="G18" s="58">
        <v>7</v>
      </c>
      <c r="H18" s="58">
        <v>6.3</v>
      </c>
      <c r="I18" s="58">
        <v>6.6</v>
      </c>
      <c r="J18" s="58">
        <v>7.5</v>
      </c>
      <c r="K18" s="58">
        <v>20.3</v>
      </c>
      <c r="L18" s="165">
        <v>14.7</v>
      </c>
    </row>
    <row r="19" spans="1:25" ht="12.75" customHeight="1">
      <c r="A19" s="496"/>
      <c r="B19" s="74" t="s">
        <v>15</v>
      </c>
      <c r="C19" s="60"/>
      <c r="D19" s="58">
        <v>14.5</v>
      </c>
      <c r="E19" s="58">
        <v>26.5</v>
      </c>
      <c r="F19" s="58">
        <v>21.2</v>
      </c>
      <c r="G19" s="58">
        <v>6.9</v>
      </c>
      <c r="H19" s="58">
        <v>6.2</v>
      </c>
      <c r="I19" s="58">
        <v>6.5</v>
      </c>
      <c r="J19" s="58">
        <v>7.6</v>
      </c>
      <c r="K19" s="58">
        <v>20.3</v>
      </c>
      <c r="L19" s="165">
        <v>14.7</v>
      </c>
    </row>
    <row r="20" spans="1:25" ht="12.75" customHeight="1">
      <c r="A20" s="496"/>
      <c r="B20" s="74" t="s">
        <v>16</v>
      </c>
      <c r="C20" s="60"/>
      <c r="D20" s="58">
        <v>14.3</v>
      </c>
      <c r="E20" s="58">
        <v>26.5</v>
      </c>
      <c r="F20" s="58">
        <v>21.2</v>
      </c>
      <c r="G20" s="58">
        <v>6.8</v>
      </c>
      <c r="H20" s="58">
        <v>6.1</v>
      </c>
      <c r="I20" s="58">
        <v>6.4</v>
      </c>
      <c r="J20" s="58">
        <v>7.5</v>
      </c>
      <c r="K20" s="58">
        <v>20.399999999999999</v>
      </c>
      <c r="L20" s="165">
        <v>14.8</v>
      </c>
      <c r="M20" s="49"/>
      <c r="N20" s="49"/>
      <c r="O20" s="49"/>
      <c r="P20" s="49"/>
      <c r="Q20" s="49"/>
      <c r="R20" s="49"/>
      <c r="S20" s="49"/>
      <c r="T20" s="49"/>
    </row>
    <row r="21" spans="1:25" ht="12.75" customHeight="1">
      <c r="A21" s="496"/>
      <c r="B21" s="74" t="s">
        <v>17</v>
      </c>
      <c r="C21" s="60"/>
      <c r="D21" s="58">
        <v>14.1</v>
      </c>
      <c r="E21" s="58">
        <v>26.4</v>
      </c>
      <c r="F21" s="58">
        <v>21.1</v>
      </c>
      <c r="G21" s="58">
        <v>6.7</v>
      </c>
      <c r="H21" s="58">
        <v>6</v>
      </c>
      <c r="I21" s="58">
        <v>6.3</v>
      </c>
      <c r="J21" s="58">
        <v>7.4</v>
      </c>
      <c r="K21" s="58">
        <v>20.399999999999999</v>
      </c>
      <c r="L21" s="165">
        <v>14.8</v>
      </c>
      <c r="M21" s="49"/>
      <c r="N21" s="49"/>
      <c r="O21" s="49"/>
      <c r="P21" s="49"/>
      <c r="Q21" s="49"/>
      <c r="R21" s="49"/>
      <c r="S21" s="49"/>
      <c r="T21" s="49"/>
    </row>
    <row r="22" spans="1:25" ht="12.75" customHeight="1">
      <c r="A22" s="496"/>
      <c r="B22" s="74" t="s">
        <v>18</v>
      </c>
      <c r="C22" s="80"/>
      <c r="D22" s="167">
        <v>14</v>
      </c>
      <c r="E22" s="167">
        <v>26.2</v>
      </c>
      <c r="F22" s="167">
        <v>20.9</v>
      </c>
      <c r="G22" s="167">
        <v>6.6</v>
      </c>
      <c r="H22" s="167">
        <v>5.8</v>
      </c>
      <c r="I22" s="167">
        <v>6.2</v>
      </c>
      <c r="J22" s="167">
        <v>7.4</v>
      </c>
      <c r="K22" s="167">
        <v>20.399999999999999</v>
      </c>
      <c r="L22" s="168">
        <v>14.7</v>
      </c>
      <c r="M22" s="49"/>
      <c r="N22" s="49"/>
      <c r="O22" s="49"/>
      <c r="P22" s="49"/>
      <c r="Q22" s="49"/>
      <c r="R22" s="49"/>
      <c r="S22" s="49"/>
      <c r="T22" s="49"/>
      <c r="U22" s="49"/>
      <c r="V22" s="49"/>
      <c r="W22" s="49"/>
      <c r="X22" s="49"/>
      <c r="Y22" s="49"/>
    </row>
    <row r="23" spans="1:25" ht="12.75" customHeight="1">
      <c r="A23" s="496"/>
      <c r="B23" s="74" t="s">
        <v>19</v>
      </c>
      <c r="C23" s="80"/>
      <c r="D23" s="167">
        <v>13.9</v>
      </c>
      <c r="E23" s="167">
        <v>26</v>
      </c>
      <c r="F23" s="167">
        <v>20.8</v>
      </c>
      <c r="G23" s="167">
        <v>6.5</v>
      </c>
      <c r="H23" s="167">
        <v>5.7</v>
      </c>
      <c r="I23" s="167">
        <v>6</v>
      </c>
      <c r="J23" s="167">
        <v>7.4</v>
      </c>
      <c r="K23" s="167">
        <v>20.3</v>
      </c>
      <c r="L23" s="168">
        <v>14.8</v>
      </c>
      <c r="M23" s="49"/>
      <c r="N23" s="49"/>
      <c r="O23" s="49"/>
      <c r="P23" s="49"/>
      <c r="Q23" s="49"/>
      <c r="R23" s="49"/>
      <c r="S23" s="49"/>
      <c r="T23" s="49"/>
      <c r="U23" s="49"/>
      <c r="V23" s="49"/>
      <c r="W23" s="49"/>
      <c r="X23" s="49"/>
      <c r="Y23" s="49"/>
    </row>
    <row r="24" spans="1:25" ht="12.75" customHeight="1">
      <c r="A24" s="496"/>
      <c r="B24" s="74" t="s">
        <v>8</v>
      </c>
      <c r="C24" s="80" t="s">
        <v>37</v>
      </c>
      <c r="D24" s="167">
        <v>13.7</v>
      </c>
      <c r="E24" s="167">
        <v>25.3</v>
      </c>
      <c r="F24" s="167">
        <v>20.3</v>
      </c>
      <c r="G24" s="167">
        <v>6.3</v>
      </c>
      <c r="H24" s="167">
        <v>5.6</v>
      </c>
      <c r="I24" s="167">
        <v>5.9</v>
      </c>
      <c r="J24" s="167">
        <v>7.4</v>
      </c>
      <c r="K24" s="167">
        <v>19.7</v>
      </c>
      <c r="L24" s="168">
        <v>14.4</v>
      </c>
      <c r="M24" s="49"/>
      <c r="N24" s="49"/>
      <c r="O24" s="49"/>
      <c r="P24" s="49"/>
      <c r="Q24" s="49"/>
      <c r="R24" s="49"/>
      <c r="S24" s="49"/>
      <c r="T24" s="49"/>
      <c r="U24" s="49"/>
      <c r="V24" s="49"/>
      <c r="W24" s="49"/>
      <c r="X24" s="49"/>
      <c r="Y24" s="49"/>
    </row>
    <row r="25" spans="1:25" ht="12.75" customHeight="1">
      <c r="A25" s="496"/>
      <c r="B25" s="74"/>
      <c r="C25" s="785"/>
      <c r="D25" s="167"/>
      <c r="E25" s="167"/>
      <c r="F25" s="167"/>
      <c r="G25" s="167"/>
      <c r="H25" s="167"/>
      <c r="I25" s="167"/>
      <c r="J25" s="169"/>
      <c r="K25" s="170"/>
      <c r="L25" s="171"/>
      <c r="M25" s="49"/>
      <c r="N25" s="49"/>
      <c r="O25" s="49"/>
      <c r="P25" s="49"/>
      <c r="Q25" s="49"/>
      <c r="R25" s="49"/>
      <c r="S25" s="49"/>
      <c r="T25" s="49"/>
      <c r="U25" s="49"/>
      <c r="V25" s="49"/>
      <c r="W25" s="49"/>
      <c r="X25" s="49"/>
      <c r="Y25" s="49"/>
    </row>
    <row r="26" spans="1:25" ht="12.75" customHeight="1">
      <c r="A26" s="496">
        <v>2020</v>
      </c>
      <c r="B26" s="74" t="s">
        <v>9</v>
      </c>
      <c r="C26" s="470" t="s">
        <v>37</v>
      </c>
      <c r="D26" s="167">
        <v>13.8</v>
      </c>
      <c r="E26" s="167">
        <v>24.9</v>
      </c>
      <c r="F26" s="167">
        <v>20.2</v>
      </c>
      <c r="G26" s="167">
        <v>6.3</v>
      </c>
      <c r="H26" s="167">
        <v>5.5</v>
      </c>
      <c r="I26" s="167">
        <v>5.8</v>
      </c>
      <c r="J26" s="167">
        <v>7.5</v>
      </c>
      <c r="K26" s="167">
        <v>19.399999999999999</v>
      </c>
      <c r="L26" s="168">
        <v>14.4</v>
      </c>
      <c r="M26" s="49"/>
      <c r="N26" s="49"/>
      <c r="O26" s="49"/>
      <c r="P26" s="49"/>
      <c r="Q26" s="49"/>
      <c r="R26" s="49"/>
      <c r="S26" s="49"/>
      <c r="T26" s="49"/>
      <c r="U26" s="49"/>
      <c r="V26" s="49"/>
      <c r="W26" s="49"/>
      <c r="X26" s="49"/>
      <c r="Y26" s="49"/>
    </row>
    <row r="27" spans="1:25" ht="12.75" customHeight="1">
      <c r="A27" s="496"/>
      <c r="B27" s="74" t="s">
        <v>10</v>
      </c>
      <c r="C27" s="470" t="s">
        <v>37</v>
      </c>
      <c r="D27" s="167">
        <v>13.7</v>
      </c>
      <c r="E27" s="167">
        <v>25.1</v>
      </c>
      <c r="F27" s="167">
        <v>20.3</v>
      </c>
      <c r="G27" s="167">
        <v>6.2</v>
      </c>
      <c r="H27" s="167">
        <v>5.5</v>
      </c>
      <c r="I27" s="167">
        <v>5.8</v>
      </c>
      <c r="J27" s="167">
        <v>7.5</v>
      </c>
      <c r="K27" s="167">
        <v>19.600000000000001</v>
      </c>
      <c r="L27" s="168">
        <v>14.5</v>
      </c>
      <c r="M27" s="49"/>
      <c r="N27" s="49"/>
      <c r="O27" s="49"/>
      <c r="P27" s="49"/>
      <c r="Q27" s="49"/>
      <c r="R27" s="49"/>
      <c r="S27" s="49"/>
      <c r="T27" s="49"/>
      <c r="U27" s="49"/>
      <c r="V27" s="49"/>
      <c r="W27" s="49"/>
      <c r="X27" s="49"/>
      <c r="Y27" s="49"/>
    </row>
    <row r="28" spans="1:25" ht="12.75" customHeight="1">
      <c r="A28" s="496"/>
      <c r="B28" s="74"/>
      <c r="C28" s="470"/>
      <c r="D28" s="167"/>
      <c r="E28" s="167"/>
      <c r="F28" s="167"/>
      <c r="G28" s="167"/>
      <c r="H28" s="167"/>
      <c r="I28" s="167"/>
      <c r="J28" s="167"/>
      <c r="K28" s="167"/>
      <c r="L28" s="168"/>
      <c r="M28" s="49"/>
      <c r="N28" s="49"/>
      <c r="O28" s="49"/>
      <c r="P28" s="49"/>
      <c r="Q28" s="49"/>
      <c r="R28" s="49"/>
      <c r="S28" s="49"/>
      <c r="T28" s="49"/>
      <c r="U28" s="49"/>
      <c r="V28" s="49"/>
      <c r="W28" s="49"/>
      <c r="X28" s="49"/>
      <c r="Y28" s="49"/>
    </row>
    <row r="29" spans="1:25" ht="12.75" customHeight="1">
      <c r="A29" s="204" t="s">
        <v>102</v>
      </c>
      <c r="B29" s="214"/>
      <c r="C29" s="215"/>
      <c r="D29" s="217"/>
      <c r="E29" s="217"/>
      <c r="F29" s="217"/>
      <c r="G29" s="217"/>
      <c r="H29" s="217"/>
      <c r="I29" s="217"/>
      <c r="J29" s="216"/>
      <c r="K29" s="216"/>
      <c r="L29" s="213"/>
      <c r="M29" s="49"/>
      <c r="N29" s="49"/>
      <c r="O29" s="49"/>
      <c r="P29" s="49"/>
      <c r="Q29" s="49"/>
      <c r="R29" s="49"/>
      <c r="S29" s="49"/>
      <c r="T29" s="49"/>
      <c r="U29" s="49"/>
      <c r="V29" s="49"/>
      <c r="W29" s="49"/>
      <c r="X29" s="49"/>
      <c r="Y29" s="49"/>
    </row>
    <row r="30" spans="1:25" ht="12.75" customHeight="1">
      <c r="A30" s="924" t="s">
        <v>21</v>
      </c>
      <c r="B30" s="166"/>
      <c r="C30" s="81"/>
      <c r="D30" s="82">
        <v>-0.10000000000000142</v>
      </c>
      <c r="E30" s="82">
        <v>0.20000000000000284</v>
      </c>
      <c r="F30" s="82">
        <v>0.10000000000000142</v>
      </c>
      <c r="G30" s="82">
        <v>-9.9999999999999645E-2</v>
      </c>
      <c r="H30" s="82">
        <v>0</v>
      </c>
      <c r="I30" s="82">
        <v>0</v>
      </c>
      <c r="J30" s="82">
        <v>0</v>
      </c>
      <c r="K30" s="82">
        <v>0.20000000000000284</v>
      </c>
      <c r="L30" s="172">
        <v>9.9999999999999645E-2</v>
      </c>
      <c r="M30" s="49"/>
      <c r="N30" s="49"/>
      <c r="O30" s="49"/>
      <c r="P30" s="49"/>
      <c r="Q30" s="49"/>
      <c r="R30" s="49"/>
      <c r="S30" s="49"/>
      <c r="T30" s="49"/>
      <c r="U30" s="49"/>
      <c r="V30" s="49"/>
      <c r="W30" s="49"/>
      <c r="X30" s="49"/>
      <c r="Y30" s="49"/>
    </row>
    <row r="31" spans="1:25" ht="12.75" customHeight="1">
      <c r="A31" s="924" t="s">
        <v>22</v>
      </c>
      <c r="B31" s="166"/>
      <c r="C31" s="81"/>
      <c r="D31" s="82">
        <v>-0.20000000000000107</v>
      </c>
      <c r="E31" s="82">
        <v>-0.89999999999999858</v>
      </c>
      <c r="F31" s="82">
        <v>-0.5</v>
      </c>
      <c r="G31" s="82">
        <v>-0.29999999999999982</v>
      </c>
      <c r="H31" s="82">
        <v>-0.20000000000000018</v>
      </c>
      <c r="I31" s="82">
        <v>-0.20000000000000018</v>
      </c>
      <c r="J31" s="82">
        <v>9.9999999999999645E-2</v>
      </c>
      <c r="K31" s="82">
        <v>-0.69999999999999929</v>
      </c>
      <c r="L31" s="172">
        <v>-0.30000000000000071</v>
      </c>
      <c r="M31" s="49"/>
      <c r="N31" s="49"/>
      <c r="O31" s="49"/>
      <c r="P31" s="49"/>
      <c r="Q31" s="49"/>
      <c r="R31" s="49"/>
      <c r="S31" s="49"/>
      <c r="T31" s="49"/>
      <c r="U31" s="49"/>
      <c r="V31" s="49"/>
      <c r="W31" s="49"/>
      <c r="X31" s="49"/>
      <c r="Y31" s="49"/>
    </row>
    <row r="32" spans="1:25" ht="12.75" customHeight="1">
      <c r="A32" s="924" t="s">
        <v>23</v>
      </c>
      <c r="B32" s="166"/>
      <c r="C32" s="81"/>
      <c r="D32" s="82">
        <v>0</v>
      </c>
      <c r="E32" s="82">
        <v>-0.19999999999999929</v>
      </c>
      <c r="F32" s="82">
        <v>0</v>
      </c>
      <c r="G32" s="82">
        <v>-9.9999999999999645E-2</v>
      </c>
      <c r="H32" s="82">
        <v>-9.9999999999999645E-2</v>
      </c>
      <c r="I32" s="82">
        <v>-0.10000000000000053</v>
      </c>
      <c r="J32" s="82">
        <v>9.9999999999999645E-2</v>
      </c>
      <c r="K32" s="82">
        <v>-9.9999999999997868E-2</v>
      </c>
      <c r="L32" s="172">
        <v>9.9999999999999645E-2</v>
      </c>
      <c r="M32" s="49"/>
      <c r="N32" s="49"/>
      <c r="O32" s="49"/>
      <c r="P32" s="49"/>
      <c r="Q32" s="49"/>
      <c r="R32" s="49"/>
      <c r="S32" s="49"/>
      <c r="T32" s="49"/>
      <c r="U32" s="49"/>
      <c r="V32" s="49"/>
      <c r="W32" s="49"/>
      <c r="X32" s="49"/>
      <c r="Y32" s="49"/>
    </row>
    <row r="33" spans="1:25" ht="12.75" customHeight="1">
      <c r="A33" s="924" t="s">
        <v>24</v>
      </c>
      <c r="B33" s="166"/>
      <c r="C33" s="81"/>
      <c r="D33" s="82">
        <v>-0.80000000000000071</v>
      </c>
      <c r="E33" s="82">
        <v>-1.0999999999999979</v>
      </c>
      <c r="F33" s="82">
        <v>-0.69999999999999929</v>
      </c>
      <c r="G33" s="82">
        <v>-1</v>
      </c>
      <c r="H33" s="82">
        <v>-1</v>
      </c>
      <c r="I33" s="82">
        <v>-1</v>
      </c>
      <c r="J33" s="82">
        <v>0.20000000000000018</v>
      </c>
      <c r="K33" s="82">
        <v>-9.9999999999997868E-2</v>
      </c>
      <c r="L33" s="172">
        <v>0.30000000000000071</v>
      </c>
      <c r="M33" s="49"/>
      <c r="N33" s="49"/>
      <c r="O33" s="49"/>
      <c r="P33" s="49"/>
      <c r="Q33" s="49"/>
      <c r="R33" s="49"/>
      <c r="S33" s="49"/>
      <c r="T33" s="49"/>
      <c r="U33" s="49"/>
      <c r="V33" s="49"/>
      <c r="W33" s="49"/>
      <c r="X33" s="49"/>
      <c r="Y33" s="49"/>
    </row>
    <row r="34" spans="1:25" ht="12.75" customHeight="1">
      <c r="A34" s="925" t="s">
        <v>65</v>
      </c>
      <c r="B34" s="54"/>
      <c r="C34" s="53"/>
      <c r="D34" s="173"/>
      <c r="E34" s="173"/>
      <c r="F34" s="173"/>
      <c r="G34" s="173"/>
      <c r="H34" s="173"/>
      <c r="I34" s="173"/>
      <c r="J34" s="174"/>
      <c r="K34" s="174"/>
      <c r="L34" s="175"/>
      <c r="M34" s="49"/>
      <c r="N34" s="49"/>
      <c r="O34" s="49"/>
      <c r="P34" s="49"/>
      <c r="Q34" s="49"/>
      <c r="R34" s="49"/>
      <c r="S34" s="49"/>
      <c r="T34" s="49"/>
      <c r="U34" s="49"/>
      <c r="V34" s="49"/>
      <c r="W34" s="49"/>
      <c r="X34" s="49"/>
      <c r="Y34" s="49"/>
    </row>
    <row r="35" spans="1:25" ht="12.75" customHeight="1">
      <c r="A35" s="176" t="s">
        <v>37</v>
      </c>
      <c r="B35" s="177"/>
      <c r="C35" s="177"/>
      <c r="D35" s="178"/>
      <c r="E35" s="178"/>
      <c r="F35" s="178"/>
      <c r="G35" s="178"/>
      <c r="H35" s="178"/>
      <c r="I35" s="178"/>
      <c r="J35" s="178"/>
      <c r="K35" s="178"/>
      <c r="L35" s="178"/>
      <c r="M35" s="49"/>
      <c r="N35" s="49"/>
      <c r="O35" s="49"/>
      <c r="P35" s="49"/>
      <c r="Q35" s="49"/>
      <c r="R35" s="49"/>
      <c r="S35" s="49"/>
      <c r="T35" s="49"/>
      <c r="U35" s="49"/>
      <c r="V35" s="49"/>
      <c r="W35" s="49"/>
      <c r="X35" s="49"/>
      <c r="Y35" s="49"/>
    </row>
    <row r="36" spans="1:25" s="49" customFormat="1" ht="9.9" customHeight="1">
      <c r="A36" s="918" t="s">
        <v>406</v>
      </c>
      <c r="F36" s="51"/>
      <c r="G36" s="51"/>
      <c r="H36" s="51"/>
      <c r="I36" s="51"/>
      <c r="J36" s="51"/>
      <c r="K36" s="51"/>
      <c r="L36" s="181"/>
    </row>
    <row r="37" spans="1:25" ht="9.9" customHeight="1">
      <c r="A37" s="919" t="s">
        <v>262</v>
      </c>
    </row>
    <row r="38" spans="1:25" ht="9.9" customHeight="1">
      <c r="A38" s="919" t="s">
        <v>125</v>
      </c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A</oddFooter>
  </headerFooter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33"/>
  <dimension ref="A1:X38"/>
  <sheetViews>
    <sheetView showGridLines="0" zoomScaleNormal="100" workbookViewId="0"/>
  </sheetViews>
  <sheetFormatPr defaultColWidth="11.44140625" defaultRowHeight="12.75" customHeight="1"/>
  <cols>
    <col min="1" max="1" width="4.33203125" style="920" customWidth="1"/>
    <col min="2" max="2" width="4.33203125" style="49" customWidth="1"/>
    <col min="3" max="3" width="1.88671875" style="49" customWidth="1"/>
    <col min="4" max="11" width="9.109375" style="49" customWidth="1"/>
    <col min="12" max="12" width="9.109375" style="48" customWidth="1"/>
    <col min="13" max="13" width="6.44140625" style="47" customWidth="1"/>
    <col min="14" max="15" width="7.5546875" style="47" customWidth="1"/>
    <col min="16" max="16" width="8.6640625" style="47" customWidth="1"/>
    <col min="17" max="18" width="9.33203125" style="47" customWidth="1"/>
    <col min="19" max="16384" width="11.44140625" style="47"/>
  </cols>
  <sheetData>
    <row r="1" spans="1:15" ht="12" customHeight="1">
      <c r="A1" s="205"/>
      <c r="L1" s="66"/>
    </row>
    <row r="2" spans="1:15" ht="21" customHeight="1">
      <c r="A2" s="132" t="s">
        <v>213</v>
      </c>
      <c r="B2" s="131"/>
      <c r="C2" s="131"/>
      <c r="D2" s="131"/>
      <c r="E2" s="131"/>
      <c r="F2" s="131"/>
      <c r="G2" s="131"/>
      <c r="H2" s="131"/>
      <c r="I2" s="131"/>
      <c r="J2" s="130"/>
      <c r="K2" s="130"/>
      <c r="L2" s="134"/>
    </row>
    <row r="3" spans="1:15" ht="17.100000000000001" customHeight="1">
      <c r="A3" s="915" t="s">
        <v>407</v>
      </c>
      <c r="B3" s="520"/>
      <c r="C3" s="520"/>
      <c r="D3" s="129"/>
      <c r="E3" s="128"/>
      <c r="F3" s="128"/>
      <c r="G3" s="128"/>
      <c r="H3" s="128"/>
      <c r="I3" s="128"/>
      <c r="J3" s="128"/>
      <c r="K3" s="128"/>
      <c r="L3" s="135"/>
    </row>
    <row r="4" spans="1:15" ht="14.25" customHeight="1">
      <c r="A4" s="916">
        <v>40087</v>
      </c>
      <c r="B4" s="51"/>
      <c r="C4" s="51"/>
      <c r="D4" s="51"/>
      <c r="E4" s="51"/>
      <c r="F4" s="51"/>
      <c r="G4" s="51"/>
      <c r="H4" s="51"/>
      <c r="I4" s="51"/>
      <c r="J4" s="128"/>
      <c r="K4" s="128"/>
      <c r="L4" s="135"/>
    </row>
    <row r="5" spans="1:15" ht="12.75" customHeight="1">
      <c r="A5" s="917"/>
      <c r="B5" s="127"/>
      <c r="C5" s="127"/>
      <c r="D5" s="127"/>
      <c r="E5" s="127"/>
      <c r="F5" s="127"/>
      <c r="G5" s="127"/>
      <c r="H5" s="127"/>
      <c r="I5" s="127"/>
      <c r="J5" s="126"/>
      <c r="K5" s="126"/>
      <c r="L5" s="140"/>
    </row>
    <row r="6" spans="1:15" ht="12.75" customHeight="1">
      <c r="A6" s="921" t="s">
        <v>3</v>
      </c>
      <c r="B6" s="125"/>
      <c r="C6" s="125"/>
      <c r="D6" s="124" t="s">
        <v>162</v>
      </c>
      <c r="E6" s="121"/>
      <c r="F6" s="121"/>
      <c r="G6" s="124" t="s">
        <v>163</v>
      </c>
      <c r="H6" s="121"/>
      <c r="I6" s="123"/>
      <c r="J6" s="122" t="s">
        <v>405</v>
      </c>
      <c r="K6" s="121"/>
      <c r="L6" s="136"/>
    </row>
    <row r="7" spans="1:15" ht="12.75" customHeight="1">
      <c r="A7" s="921"/>
      <c r="B7" s="118"/>
      <c r="C7" s="118"/>
      <c r="D7" s="201" t="s">
        <v>61</v>
      </c>
      <c r="E7" s="202"/>
      <c r="F7" s="202"/>
      <c r="G7" s="201" t="s">
        <v>61</v>
      </c>
      <c r="H7" s="202"/>
      <c r="I7" s="203"/>
      <c r="J7" s="201" t="s">
        <v>77</v>
      </c>
      <c r="K7" s="119"/>
      <c r="L7" s="137"/>
    </row>
    <row r="8" spans="1:15" ht="12.75" customHeight="1">
      <c r="A8" s="921"/>
      <c r="B8" s="118"/>
      <c r="C8" s="118"/>
      <c r="D8" s="116" t="s">
        <v>82</v>
      </c>
      <c r="E8" s="116" t="s">
        <v>82</v>
      </c>
      <c r="F8" s="117" t="s">
        <v>7</v>
      </c>
      <c r="G8" s="116" t="s">
        <v>82</v>
      </c>
      <c r="H8" s="116" t="s">
        <v>82</v>
      </c>
      <c r="I8" s="117" t="s">
        <v>7</v>
      </c>
      <c r="J8" s="116" t="s">
        <v>82</v>
      </c>
      <c r="K8" s="116" t="s">
        <v>82</v>
      </c>
      <c r="L8" s="138" t="s">
        <v>7</v>
      </c>
    </row>
    <row r="9" spans="1:15" ht="12.75" customHeight="1">
      <c r="A9" s="922"/>
      <c r="B9" s="115"/>
      <c r="C9" s="115"/>
      <c r="D9" s="113" t="s">
        <v>81</v>
      </c>
      <c r="E9" s="113" t="s">
        <v>83</v>
      </c>
      <c r="F9" s="114"/>
      <c r="G9" s="113" t="s">
        <v>81</v>
      </c>
      <c r="H9" s="113" t="s">
        <v>83</v>
      </c>
      <c r="I9" s="114"/>
      <c r="J9" s="113" t="s">
        <v>81</v>
      </c>
      <c r="K9" s="113" t="s">
        <v>83</v>
      </c>
      <c r="L9" s="139"/>
    </row>
    <row r="10" spans="1:15" ht="12.75" customHeight="1">
      <c r="A10" s="923">
        <v>17</v>
      </c>
      <c r="B10" s="65"/>
      <c r="C10" s="65"/>
      <c r="D10" s="64"/>
      <c r="E10" s="62"/>
      <c r="F10" s="63"/>
      <c r="G10" s="63"/>
      <c r="H10" s="63"/>
      <c r="I10" s="62"/>
      <c r="J10" s="62"/>
      <c r="K10" s="62"/>
      <c r="L10" s="61"/>
    </row>
    <row r="11" spans="1:15" ht="12.75" customHeight="1">
      <c r="A11" s="496">
        <v>2018</v>
      </c>
      <c r="B11" s="74" t="s">
        <v>8</v>
      </c>
      <c r="C11" s="765"/>
      <c r="D11" s="58">
        <v>12.9</v>
      </c>
      <c r="E11" s="58">
        <v>23.5</v>
      </c>
      <c r="F11" s="58">
        <v>18.3</v>
      </c>
      <c r="G11" s="58">
        <v>7.3</v>
      </c>
      <c r="H11" s="58">
        <v>7.3</v>
      </c>
      <c r="I11" s="58">
        <v>7.3</v>
      </c>
      <c r="J11" s="58">
        <v>5.6</v>
      </c>
      <c r="K11" s="58">
        <v>16.2</v>
      </c>
      <c r="L11" s="165">
        <v>11</v>
      </c>
      <c r="M11" s="187"/>
      <c r="N11" s="187"/>
      <c r="O11" s="187"/>
    </row>
    <row r="12" spans="1:15" ht="12.75" customHeight="1">
      <c r="A12" s="496"/>
      <c r="B12" s="74"/>
      <c r="C12" s="765"/>
      <c r="D12" s="58"/>
      <c r="E12" s="58"/>
      <c r="F12" s="58"/>
      <c r="G12" s="58"/>
      <c r="H12" s="58"/>
      <c r="I12" s="58"/>
      <c r="J12" s="57"/>
      <c r="K12" s="56"/>
      <c r="L12" s="85"/>
      <c r="M12" s="188"/>
      <c r="N12" s="188"/>
      <c r="O12" s="188"/>
    </row>
    <row r="13" spans="1:15" ht="12.75" customHeight="1">
      <c r="A13" s="496">
        <v>2019</v>
      </c>
      <c r="B13" s="74" t="s">
        <v>9</v>
      </c>
      <c r="C13" s="60"/>
      <c r="D13" s="58">
        <v>12.9</v>
      </c>
      <c r="E13" s="58">
        <v>23.5</v>
      </c>
      <c r="F13" s="58">
        <v>18.5</v>
      </c>
      <c r="G13" s="58">
        <v>7.3</v>
      </c>
      <c r="H13" s="58">
        <v>7.3</v>
      </c>
      <c r="I13" s="58">
        <v>7.3</v>
      </c>
      <c r="J13" s="58">
        <v>5.6</v>
      </c>
      <c r="K13" s="58">
        <v>16.2</v>
      </c>
      <c r="L13" s="165">
        <v>11.2</v>
      </c>
      <c r="M13" s="187"/>
      <c r="N13" s="187"/>
      <c r="O13" s="187"/>
    </row>
    <row r="14" spans="1:15" ht="12.75" customHeight="1">
      <c r="A14" s="496"/>
      <c r="B14" s="74" t="s">
        <v>10</v>
      </c>
      <c r="C14" s="60"/>
      <c r="D14" s="58">
        <v>12.8</v>
      </c>
      <c r="E14" s="58">
        <v>23.6</v>
      </c>
      <c r="F14" s="58">
        <v>18.5</v>
      </c>
      <c r="G14" s="58">
        <v>7.2</v>
      </c>
      <c r="H14" s="58">
        <v>7.2</v>
      </c>
      <c r="I14" s="58">
        <v>7.2</v>
      </c>
      <c r="J14" s="58">
        <v>5.6</v>
      </c>
      <c r="K14" s="58">
        <v>16.399999999999999</v>
      </c>
      <c r="L14" s="165">
        <v>11.3</v>
      </c>
      <c r="M14" s="187"/>
      <c r="N14" s="187"/>
      <c r="O14" s="187"/>
    </row>
    <row r="15" spans="1:15" ht="12.75" customHeight="1">
      <c r="A15" s="496"/>
      <c r="B15" s="74" t="s">
        <v>11</v>
      </c>
      <c r="C15" s="60"/>
      <c r="D15" s="58">
        <v>12.8</v>
      </c>
      <c r="E15" s="58">
        <v>23.7</v>
      </c>
      <c r="F15" s="58">
        <v>18.5</v>
      </c>
      <c r="G15" s="58">
        <v>7.2</v>
      </c>
      <c r="H15" s="58">
        <v>7.2</v>
      </c>
      <c r="I15" s="58">
        <v>7.2</v>
      </c>
      <c r="J15" s="58">
        <v>5.6</v>
      </c>
      <c r="K15" s="58">
        <v>16.5</v>
      </c>
      <c r="L15" s="165">
        <v>11.3</v>
      </c>
      <c r="M15" s="187"/>
      <c r="N15" s="187"/>
      <c r="O15" s="187"/>
    </row>
    <row r="16" spans="1:15" ht="12.75" customHeight="1">
      <c r="A16" s="496"/>
      <c r="B16" s="74" t="s">
        <v>12</v>
      </c>
      <c r="C16" s="60"/>
      <c r="D16" s="58">
        <v>12.7</v>
      </c>
      <c r="E16" s="58">
        <v>23.8</v>
      </c>
      <c r="F16" s="58">
        <v>18.600000000000001</v>
      </c>
      <c r="G16" s="58">
        <v>7.2</v>
      </c>
      <c r="H16" s="58">
        <v>7.1</v>
      </c>
      <c r="I16" s="58">
        <v>7.1</v>
      </c>
      <c r="J16" s="58">
        <v>5.5</v>
      </c>
      <c r="K16" s="58">
        <v>16.7</v>
      </c>
      <c r="L16" s="165">
        <v>11.5</v>
      </c>
      <c r="M16" s="187"/>
      <c r="N16" s="187"/>
      <c r="O16" s="187"/>
    </row>
    <row r="17" spans="1:24" ht="12.75" customHeight="1">
      <c r="A17" s="496"/>
      <c r="B17" s="74" t="s">
        <v>13</v>
      </c>
      <c r="C17" s="60"/>
      <c r="D17" s="58">
        <v>12.7</v>
      </c>
      <c r="E17" s="58">
        <v>24</v>
      </c>
      <c r="F17" s="58">
        <v>18.7</v>
      </c>
      <c r="G17" s="58">
        <v>7.1</v>
      </c>
      <c r="H17" s="58">
        <v>7.1</v>
      </c>
      <c r="I17" s="58">
        <v>7.1</v>
      </c>
      <c r="J17" s="58">
        <v>5.6</v>
      </c>
      <c r="K17" s="58">
        <v>16.899999999999999</v>
      </c>
      <c r="L17" s="165">
        <v>11.6</v>
      </c>
      <c r="M17" s="187"/>
      <c r="N17" s="187"/>
      <c r="O17" s="187"/>
    </row>
    <row r="18" spans="1:24" ht="12.75" customHeight="1">
      <c r="A18" s="496"/>
      <c r="B18" s="74" t="s">
        <v>14</v>
      </c>
      <c r="C18" s="60"/>
      <c r="D18" s="58">
        <v>12.7</v>
      </c>
      <c r="E18" s="58">
        <v>24</v>
      </c>
      <c r="F18" s="58">
        <v>18.7</v>
      </c>
      <c r="G18" s="58">
        <v>7.1</v>
      </c>
      <c r="H18" s="58">
        <v>7</v>
      </c>
      <c r="I18" s="58">
        <v>7</v>
      </c>
      <c r="J18" s="58">
        <v>5.6</v>
      </c>
      <c r="K18" s="58">
        <v>17</v>
      </c>
      <c r="L18" s="165">
        <v>11.7</v>
      </c>
      <c r="M18" s="187"/>
      <c r="N18" s="187"/>
      <c r="O18" s="187"/>
    </row>
    <row r="19" spans="1:24" ht="12.75" customHeight="1">
      <c r="A19" s="496"/>
      <c r="B19" s="74" t="s">
        <v>15</v>
      </c>
      <c r="C19" s="60"/>
      <c r="D19" s="58">
        <v>12.6</v>
      </c>
      <c r="E19" s="58">
        <v>24</v>
      </c>
      <c r="F19" s="58">
        <v>18.7</v>
      </c>
      <c r="G19" s="58">
        <v>7</v>
      </c>
      <c r="H19" s="58">
        <v>6.9</v>
      </c>
      <c r="I19" s="58">
        <v>6.9</v>
      </c>
      <c r="J19" s="58">
        <v>5.6</v>
      </c>
      <c r="K19" s="58">
        <v>17.100000000000001</v>
      </c>
      <c r="L19" s="165">
        <v>11.8</v>
      </c>
      <c r="M19" s="187"/>
      <c r="N19" s="187"/>
      <c r="O19" s="187"/>
    </row>
    <row r="20" spans="1:24" ht="12.75" customHeight="1">
      <c r="A20" s="496"/>
      <c r="B20" s="74" t="s">
        <v>16</v>
      </c>
      <c r="C20" s="60"/>
      <c r="D20" s="58">
        <v>12.5</v>
      </c>
      <c r="E20" s="58">
        <v>23.9</v>
      </c>
      <c r="F20" s="58">
        <v>18.7</v>
      </c>
      <c r="G20" s="58">
        <v>6.9</v>
      </c>
      <c r="H20" s="58">
        <v>6.8</v>
      </c>
      <c r="I20" s="58">
        <v>6.8</v>
      </c>
      <c r="J20" s="58">
        <v>5.6</v>
      </c>
      <c r="K20" s="58">
        <v>17.100000000000001</v>
      </c>
      <c r="L20" s="165">
        <v>11.9</v>
      </c>
      <c r="M20" s="187"/>
      <c r="N20" s="187"/>
      <c r="O20" s="187"/>
      <c r="P20" s="49"/>
      <c r="Q20" s="49"/>
      <c r="R20" s="49"/>
      <c r="S20" s="49"/>
    </row>
    <row r="21" spans="1:24" ht="12.75" customHeight="1">
      <c r="A21" s="496"/>
      <c r="B21" s="74" t="s">
        <v>17</v>
      </c>
      <c r="C21" s="60"/>
      <c r="D21" s="58">
        <v>12.4</v>
      </c>
      <c r="E21" s="58">
        <v>23.8</v>
      </c>
      <c r="F21" s="58">
        <v>18.5</v>
      </c>
      <c r="G21" s="58">
        <v>6.8</v>
      </c>
      <c r="H21" s="58">
        <v>6.7</v>
      </c>
      <c r="I21" s="58">
        <v>6.7</v>
      </c>
      <c r="J21" s="58">
        <v>5.6</v>
      </c>
      <c r="K21" s="58">
        <v>17.100000000000001</v>
      </c>
      <c r="L21" s="165">
        <v>11.8</v>
      </c>
      <c r="M21" s="187"/>
      <c r="N21" s="187"/>
      <c r="O21" s="187"/>
      <c r="P21" s="49"/>
      <c r="Q21" s="49"/>
      <c r="R21" s="49"/>
      <c r="S21" s="49"/>
    </row>
    <row r="22" spans="1:24" ht="12.75" customHeight="1">
      <c r="A22" s="496"/>
      <c r="B22" s="74" t="s">
        <v>18</v>
      </c>
      <c r="C22" s="80"/>
      <c r="D22" s="167">
        <v>12.3</v>
      </c>
      <c r="E22" s="167">
        <v>23.6</v>
      </c>
      <c r="F22" s="167">
        <v>18.399999999999999</v>
      </c>
      <c r="G22" s="167">
        <v>6.7</v>
      </c>
      <c r="H22" s="167">
        <v>6.6</v>
      </c>
      <c r="I22" s="167">
        <v>6.6</v>
      </c>
      <c r="J22" s="167">
        <v>5.6</v>
      </c>
      <c r="K22" s="167">
        <v>17</v>
      </c>
      <c r="L22" s="168">
        <v>11.8</v>
      </c>
      <c r="M22" s="190"/>
      <c r="N22" s="190"/>
      <c r="O22" s="190"/>
      <c r="P22" s="49"/>
      <c r="Q22" s="49"/>
      <c r="R22" s="49"/>
      <c r="S22" s="49"/>
      <c r="T22" s="49"/>
      <c r="U22" s="49"/>
      <c r="V22" s="49"/>
      <c r="W22" s="49"/>
      <c r="X22" s="49"/>
    </row>
    <row r="23" spans="1:24" ht="12.75" customHeight="1">
      <c r="A23" s="496"/>
      <c r="B23" s="74" t="s">
        <v>19</v>
      </c>
      <c r="C23" s="80"/>
      <c r="D23" s="167">
        <v>12.2</v>
      </c>
      <c r="E23" s="167">
        <v>23.4</v>
      </c>
      <c r="F23" s="167">
        <v>18.3</v>
      </c>
      <c r="G23" s="167">
        <v>6.6</v>
      </c>
      <c r="H23" s="167">
        <v>6.4</v>
      </c>
      <c r="I23" s="167">
        <v>6.5</v>
      </c>
      <c r="J23" s="167">
        <v>5.6</v>
      </c>
      <c r="K23" s="167">
        <v>17</v>
      </c>
      <c r="L23" s="168">
        <v>11.8</v>
      </c>
      <c r="M23" s="190"/>
      <c r="N23" s="190"/>
      <c r="O23" s="190"/>
      <c r="P23" s="49"/>
      <c r="Q23" s="49"/>
      <c r="R23" s="49"/>
      <c r="S23" s="49"/>
      <c r="T23" s="49"/>
      <c r="U23" s="49"/>
      <c r="V23" s="49"/>
      <c r="W23" s="49"/>
      <c r="X23" s="49"/>
    </row>
    <row r="24" spans="1:24" ht="12.75" customHeight="1">
      <c r="A24" s="496"/>
      <c r="B24" s="74" t="s">
        <v>8</v>
      </c>
      <c r="C24" s="80" t="s">
        <v>37</v>
      </c>
      <c r="D24" s="167">
        <v>12.1</v>
      </c>
      <c r="E24" s="167">
        <v>23.1</v>
      </c>
      <c r="F24" s="167">
        <v>18</v>
      </c>
      <c r="G24" s="167">
        <v>6.4</v>
      </c>
      <c r="H24" s="167">
        <v>6.3</v>
      </c>
      <c r="I24" s="167">
        <v>6.4</v>
      </c>
      <c r="J24" s="167">
        <v>5.7</v>
      </c>
      <c r="K24" s="167">
        <v>16.8</v>
      </c>
      <c r="L24" s="168">
        <v>11.6</v>
      </c>
      <c r="M24" s="190"/>
      <c r="N24" s="190"/>
      <c r="O24" s="190"/>
      <c r="P24" s="49"/>
      <c r="Q24" s="49"/>
      <c r="R24" s="49"/>
      <c r="S24" s="49"/>
      <c r="T24" s="49"/>
      <c r="U24" s="49"/>
      <c r="V24" s="49"/>
      <c r="W24" s="49"/>
      <c r="X24" s="49"/>
    </row>
    <row r="25" spans="1:24" ht="12.75" customHeight="1">
      <c r="A25" s="496"/>
      <c r="B25" s="74"/>
      <c r="C25" s="785"/>
      <c r="D25" s="167"/>
      <c r="E25" s="167"/>
      <c r="F25" s="167"/>
      <c r="G25" s="167"/>
      <c r="H25" s="167"/>
      <c r="I25" s="167"/>
      <c r="J25" s="169"/>
      <c r="K25" s="170"/>
      <c r="L25" s="171"/>
      <c r="M25" s="191"/>
      <c r="N25" s="191"/>
      <c r="O25" s="191"/>
      <c r="P25" s="49"/>
      <c r="Q25" s="49"/>
      <c r="R25" s="49"/>
      <c r="S25" s="49"/>
      <c r="T25" s="49"/>
      <c r="U25" s="49"/>
      <c r="V25" s="49"/>
      <c r="W25" s="49"/>
      <c r="X25" s="49"/>
    </row>
    <row r="26" spans="1:24" ht="12.75" customHeight="1">
      <c r="A26" s="496">
        <v>2020</v>
      </c>
      <c r="B26" s="74" t="s">
        <v>9</v>
      </c>
      <c r="C26" s="470" t="s">
        <v>37</v>
      </c>
      <c r="D26" s="167">
        <v>12</v>
      </c>
      <c r="E26" s="167">
        <v>23.1</v>
      </c>
      <c r="F26" s="167">
        <v>18.100000000000001</v>
      </c>
      <c r="G26" s="167">
        <v>6.4</v>
      </c>
      <c r="H26" s="167">
        <v>6.3</v>
      </c>
      <c r="I26" s="167">
        <v>6.3</v>
      </c>
      <c r="J26" s="167">
        <v>5.6</v>
      </c>
      <c r="K26" s="167">
        <v>16.8</v>
      </c>
      <c r="L26" s="168">
        <v>11.8</v>
      </c>
      <c r="M26" s="190"/>
      <c r="N26" s="190"/>
      <c r="O26" s="190"/>
      <c r="P26" s="49"/>
      <c r="Q26" s="49"/>
      <c r="R26" s="49"/>
      <c r="S26" s="49"/>
      <c r="T26" s="49"/>
      <c r="U26" s="49"/>
      <c r="V26" s="49"/>
      <c r="W26" s="49"/>
      <c r="X26" s="49"/>
    </row>
    <row r="27" spans="1:24" ht="12.75" customHeight="1">
      <c r="A27" s="496"/>
      <c r="B27" s="74" t="s">
        <v>10</v>
      </c>
      <c r="C27" s="470" t="s">
        <v>37</v>
      </c>
      <c r="D27" s="167">
        <v>11.9</v>
      </c>
      <c r="E27" s="167">
        <v>23.1</v>
      </c>
      <c r="F27" s="167">
        <v>18</v>
      </c>
      <c r="G27" s="167">
        <v>6.3</v>
      </c>
      <c r="H27" s="167">
        <v>6.2</v>
      </c>
      <c r="I27" s="167">
        <v>6.2</v>
      </c>
      <c r="J27" s="167">
        <v>5.6</v>
      </c>
      <c r="K27" s="167">
        <v>16.899999999999999</v>
      </c>
      <c r="L27" s="168">
        <v>11.8</v>
      </c>
      <c r="M27" s="190"/>
      <c r="N27" s="190"/>
      <c r="O27" s="190"/>
      <c r="P27" s="49"/>
      <c r="Q27" s="49"/>
      <c r="R27" s="49"/>
      <c r="S27" s="49"/>
      <c r="T27" s="49"/>
      <c r="U27" s="49"/>
      <c r="V27" s="49"/>
      <c r="W27" s="49"/>
      <c r="X27" s="49"/>
    </row>
    <row r="28" spans="1:24" ht="12.75" customHeight="1">
      <c r="A28" s="496"/>
      <c r="B28" s="74"/>
      <c r="C28" s="470"/>
      <c r="D28" s="167"/>
      <c r="E28" s="167"/>
      <c r="F28" s="167"/>
      <c r="G28" s="167"/>
      <c r="H28" s="167"/>
      <c r="I28" s="167"/>
      <c r="J28" s="167"/>
      <c r="K28" s="167"/>
      <c r="L28" s="168"/>
      <c r="M28" s="190"/>
      <c r="N28" s="190"/>
      <c r="O28" s="190"/>
      <c r="P28" s="49"/>
      <c r="Q28" s="49"/>
      <c r="R28" s="49"/>
      <c r="S28" s="49"/>
      <c r="T28" s="49"/>
      <c r="U28" s="49"/>
      <c r="V28" s="49"/>
      <c r="W28" s="49"/>
      <c r="X28" s="49"/>
    </row>
    <row r="29" spans="1:24" ht="12.75" customHeight="1">
      <c r="A29" s="204" t="s">
        <v>102</v>
      </c>
      <c r="B29" s="214"/>
      <c r="C29" s="215"/>
      <c r="D29" s="212"/>
      <c r="E29" s="212"/>
      <c r="F29" s="212"/>
      <c r="G29" s="212"/>
      <c r="H29" s="212"/>
      <c r="I29" s="212"/>
      <c r="J29" s="212"/>
      <c r="K29" s="212"/>
      <c r="L29" s="213"/>
      <c r="M29" s="49"/>
      <c r="N29" s="49"/>
      <c r="O29" s="49"/>
      <c r="P29" s="49"/>
      <c r="Q29" s="49"/>
      <c r="R29" s="49"/>
      <c r="S29" s="49"/>
      <c r="T29" s="49"/>
      <c r="U29" s="49"/>
      <c r="V29" s="49"/>
      <c r="W29" s="49"/>
      <c r="X29" s="49"/>
    </row>
    <row r="30" spans="1:24" ht="12.75" customHeight="1">
      <c r="A30" s="924" t="s">
        <v>21</v>
      </c>
      <c r="B30" s="166"/>
      <c r="C30" s="81"/>
      <c r="D30" s="82">
        <v>-9.9999999999999645E-2</v>
      </c>
      <c r="E30" s="82">
        <v>0</v>
      </c>
      <c r="F30" s="82">
        <v>-0.10000000000000142</v>
      </c>
      <c r="G30" s="82">
        <v>-0.10000000000000053</v>
      </c>
      <c r="H30" s="82">
        <v>-9.9999999999999645E-2</v>
      </c>
      <c r="I30" s="82">
        <v>-9.9999999999999645E-2</v>
      </c>
      <c r="J30" s="82">
        <v>0</v>
      </c>
      <c r="K30" s="82">
        <v>9.9999999999997868E-2</v>
      </c>
      <c r="L30" s="172">
        <v>0</v>
      </c>
      <c r="M30" s="49"/>
      <c r="N30" s="49"/>
      <c r="O30" s="49"/>
      <c r="P30" s="49"/>
      <c r="Q30" s="49"/>
      <c r="R30" s="49"/>
      <c r="S30" s="49"/>
      <c r="T30" s="49"/>
      <c r="U30" s="49"/>
      <c r="V30" s="49"/>
      <c r="W30" s="49"/>
      <c r="X30" s="49"/>
    </row>
    <row r="31" spans="1:24" ht="12.75" customHeight="1">
      <c r="A31" s="924" t="s">
        <v>22</v>
      </c>
      <c r="B31" s="166"/>
      <c r="C31" s="81"/>
      <c r="D31" s="82">
        <v>-0.29999999999999893</v>
      </c>
      <c r="E31" s="82">
        <v>-0.29999999999999716</v>
      </c>
      <c r="F31" s="82">
        <v>-0.30000000000000071</v>
      </c>
      <c r="G31" s="82">
        <v>-0.29999999999999982</v>
      </c>
      <c r="H31" s="82">
        <v>-0.20000000000000018</v>
      </c>
      <c r="I31" s="82">
        <v>-0.29999999999999982</v>
      </c>
      <c r="J31" s="82">
        <v>0</v>
      </c>
      <c r="K31" s="82">
        <v>-0.10000000000000142</v>
      </c>
      <c r="L31" s="172">
        <v>0</v>
      </c>
      <c r="M31" s="49"/>
      <c r="N31" s="49"/>
      <c r="O31" s="49"/>
      <c r="P31" s="49"/>
      <c r="Q31" s="49"/>
      <c r="R31" s="49"/>
      <c r="S31" s="49"/>
      <c r="T31" s="49"/>
      <c r="U31" s="49"/>
      <c r="V31" s="49"/>
      <c r="W31" s="49"/>
      <c r="X31" s="49"/>
    </row>
    <row r="32" spans="1:24" ht="12.75" customHeight="1">
      <c r="A32" s="924" t="s">
        <v>23</v>
      </c>
      <c r="B32" s="166"/>
      <c r="C32" s="81"/>
      <c r="D32" s="82">
        <v>-0.19999999999999929</v>
      </c>
      <c r="E32" s="82">
        <v>0</v>
      </c>
      <c r="F32" s="82">
        <v>0</v>
      </c>
      <c r="G32" s="82">
        <v>-0.10000000000000053</v>
      </c>
      <c r="H32" s="82">
        <v>-9.9999999999999645E-2</v>
      </c>
      <c r="I32" s="82">
        <v>-0.20000000000000018</v>
      </c>
      <c r="J32" s="82">
        <v>-0.10000000000000053</v>
      </c>
      <c r="K32" s="82">
        <v>9.9999999999997868E-2</v>
      </c>
      <c r="L32" s="172">
        <v>0.20000000000000107</v>
      </c>
      <c r="M32" s="49"/>
      <c r="N32" s="49"/>
      <c r="O32" s="49"/>
      <c r="P32" s="49"/>
      <c r="Q32" s="49"/>
      <c r="R32" s="49"/>
      <c r="S32" s="49"/>
      <c r="T32" s="49"/>
      <c r="U32" s="49"/>
      <c r="V32" s="49"/>
      <c r="W32" s="49"/>
      <c r="X32" s="49"/>
    </row>
    <row r="33" spans="1:24" ht="12.75" customHeight="1">
      <c r="A33" s="924" t="s">
        <v>24</v>
      </c>
      <c r="B33" s="166"/>
      <c r="C33" s="81"/>
      <c r="D33" s="82">
        <v>-0.90000000000000036</v>
      </c>
      <c r="E33" s="82">
        <v>-0.5</v>
      </c>
      <c r="F33" s="82">
        <v>-0.5</v>
      </c>
      <c r="G33" s="82">
        <v>-0.90000000000000036</v>
      </c>
      <c r="H33" s="82">
        <v>-1</v>
      </c>
      <c r="I33" s="82">
        <v>-1</v>
      </c>
      <c r="J33" s="82">
        <v>0</v>
      </c>
      <c r="K33" s="82">
        <v>0.5</v>
      </c>
      <c r="L33" s="172">
        <v>0.5</v>
      </c>
      <c r="M33" s="49"/>
      <c r="N33" s="49"/>
      <c r="O33" s="49"/>
      <c r="P33" s="49"/>
      <c r="Q33" s="49"/>
      <c r="R33" s="49"/>
      <c r="S33" s="49"/>
      <c r="T33" s="49"/>
      <c r="U33" s="49"/>
      <c r="V33" s="49"/>
      <c r="W33" s="49"/>
      <c r="X33" s="49"/>
    </row>
    <row r="34" spans="1:24" ht="12.75" customHeight="1">
      <c r="A34" s="925"/>
      <c r="B34" s="54"/>
      <c r="C34" s="53"/>
      <c r="D34" s="173"/>
      <c r="E34" s="173"/>
      <c r="F34" s="173"/>
      <c r="G34" s="173"/>
      <c r="H34" s="173"/>
      <c r="I34" s="173"/>
      <c r="J34" s="174"/>
      <c r="K34" s="174"/>
      <c r="L34" s="175"/>
      <c r="M34" s="49"/>
      <c r="N34" s="49"/>
      <c r="O34" s="49"/>
      <c r="P34" s="49"/>
      <c r="Q34" s="49"/>
      <c r="R34" s="49"/>
      <c r="S34" s="49"/>
      <c r="T34" s="49"/>
      <c r="U34" s="49"/>
      <c r="V34" s="49"/>
      <c r="W34" s="49"/>
      <c r="X34" s="49"/>
    </row>
    <row r="35" spans="1:24" ht="12" customHeight="1">
      <c r="A35" s="176" t="s">
        <v>37</v>
      </c>
      <c r="B35" s="177"/>
      <c r="C35" s="177"/>
      <c r="D35" s="178"/>
      <c r="E35" s="178"/>
      <c r="F35" s="178"/>
      <c r="G35" s="178"/>
      <c r="H35" s="178"/>
      <c r="I35" s="178"/>
      <c r="J35" s="178"/>
      <c r="K35" s="178"/>
      <c r="L35" s="178"/>
      <c r="M35" s="49"/>
      <c r="N35" s="49"/>
      <c r="O35" s="49"/>
      <c r="P35" s="49"/>
      <c r="Q35" s="49"/>
      <c r="R35" s="49"/>
      <c r="S35" s="49"/>
      <c r="T35" s="49"/>
      <c r="U35" s="49"/>
      <c r="V35" s="49"/>
      <c r="W35" s="49"/>
      <c r="X35" s="49"/>
    </row>
    <row r="36" spans="1:24" ht="9.9" customHeight="1">
      <c r="A36" s="918" t="s">
        <v>406</v>
      </c>
      <c r="B36" s="76"/>
      <c r="C36" s="76"/>
      <c r="D36" s="77"/>
      <c r="E36" s="183"/>
      <c r="F36" s="184"/>
      <c r="G36" s="184"/>
      <c r="H36" s="184"/>
      <c r="I36" s="184"/>
      <c r="J36" s="184"/>
      <c r="K36" s="184"/>
      <c r="L36" s="185"/>
    </row>
    <row r="37" spans="1:24" ht="9.9" customHeight="1">
      <c r="A37" s="919" t="s">
        <v>262</v>
      </c>
    </row>
    <row r="38" spans="1:24" ht="9.9" customHeight="1">
      <c r="A38" s="919" t="s">
        <v>125</v>
      </c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A</oddFooter>
  </headerFooter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34"/>
  <dimension ref="A1:Y38"/>
  <sheetViews>
    <sheetView showGridLines="0" zoomScaleNormal="100" workbookViewId="0"/>
  </sheetViews>
  <sheetFormatPr defaultColWidth="11.44140625" defaultRowHeight="12.75" customHeight="1"/>
  <cols>
    <col min="1" max="1" width="4.33203125" style="920" customWidth="1"/>
    <col min="2" max="2" width="4.33203125" style="49" customWidth="1"/>
    <col min="3" max="3" width="2.33203125" style="49" customWidth="1"/>
    <col min="4" max="11" width="8.6640625" style="49" customWidth="1"/>
    <col min="12" max="12" width="8.6640625" style="48" customWidth="1"/>
    <col min="13" max="14" width="6.44140625" style="47" customWidth="1"/>
    <col min="15" max="16" width="7.5546875" style="47" customWidth="1"/>
    <col min="17" max="17" width="8.6640625" style="47" customWidth="1"/>
    <col min="18" max="19" width="9.33203125" style="47" customWidth="1"/>
    <col min="20" max="16384" width="11.44140625" style="47"/>
  </cols>
  <sheetData>
    <row r="1" spans="1:12" ht="12" customHeight="1">
      <c r="A1" s="205"/>
      <c r="L1" s="66"/>
    </row>
    <row r="2" spans="1:12" ht="21" customHeight="1">
      <c r="A2" s="132" t="s">
        <v>212</v>
      </c>
      <c r="B2" s="131"/>
      <c r="C2" s="131"/>
      <c r="D2" s="131"/>
      <c r="E2" s="131"/>
      <c r="F2" s="131"/>
      <c r="G2" s="131"/>
      <c r="H2" s="131"/>
      <c r="I2" s="131"/>
      <c r="J2" s="130"/>
      <c r="K2" s="130"/>
      <c r="L2" s="134"/>
    </row>
    <row r="3" spans="1:12" ht="17.100000000000001" customHeight="1">
      <c r="A3" s="915" t="s">
        <v>408</v>
      </c>
      <c r="B3" s="806"/>
      <c r="C3" s="806"/>
      <c r="D3" s="517"/>
      <c r="E3" s="128"/>
      <c r="F3" s="128"/>
      <c r="G3" s="128"/>
      <c r="H3" s="128"/>
      <c r="I3" s="128"/>
      <c r="J3" s="128"/>
      <c r="K3" s="128"/>
      <c r="L3" s="135"/>
    </row>
    <row r="4" spans="1:12" ht="14.25" customHeight="1">
      <c r="A4" s="916">
        <v>40087</v>
      </c>
      <c r="B4" s="51"/>
      <c r="C4" s="51"/>
      <c r="D4" s="51"/>
      <c r="E4" s="51"/>
      <c r="F4" s="51"/>
      <c r="G4" s="51"/>
      <c r="H4" s="51"/>
      <c r="I4" s="51"/>
      <c r="J4" s="128"/>
      <c r="K4" s="128"/>
      <c r="L4" s="135"/>
    </row>
    <row r="5" spans="1:12" ht="12.75" customHeight="1">
      <c r="A5" s="917"/>
      <c r="B5" s="127"/>
      <c r="C5" s="127"/>
      <c r="D5" s="127"/>
      <c r="E5" s="127"/>
      <c r="F5" s="127"/>
      <c r="G5" s="127"/>
      <c r="H5" s="127"/>
      <c r="I5" s="127"/>
      <c r="J5" s="126"/>
      <c r="K5" s="126"/>
      <c r="L5" s="143"/>
    </row>
    <row r="6" spans="1:12" ht="12.75" customHeight="1">
      <c r="A6" s="921" t="s">
        <v>3</v>
      </c>
      <c r="B6" s="125"/>
      <c r="C6" s="125"/>
      <c r="D6" s="124" t="s">
        <v>162</v>
      </c>
      <c r="E6" s="121"/>
      <c r="F6" s="121"/>
      <c r="G6" s="124" t="s">
        <v>163</v>
      </c>
      <c r="H6" s="121"/>
      <c r="I6" s="123"/>
      <c r="J6" s="122" t="s">
        <v>405</v>
      </c>
      <c r="K6" s="121"/>
      <c r="L6" s="136"/>
    </row>
    <row r="7" spans="1:12" ht="12.75" customHeight="1">
      <c r="A7" s="921"/>
      <c r="B7" s="118"/>
      <c r="C7" s="118"/>
      <c r="D7" s="120" t="s">
        <v>61</v>
      </c>
      <c r="E7" s="119"/>
      <c r="F7" s="133"/>
      <c r="G7" s="120" t="s">
        <v>61</v>
      </c>
      <c r="H7" s="119"/>
      <c r="I7" s="141"/>
      <c r="J7" s="120" t="s">
        <v>77</v>
      </c>
      <c r="K7" s="119"/>
      <c r="L7" s="137"/>
    </row>
    <row r="8" spans="1:12" ht="12.75" customHeight="1">
      <c r="A8" s="921"/>
      <c r="B8" s="118"/>
      <c r="C8" s="118"/>
      <c r="D8" s="116" t="s">
        <v>82</v>
      </c>
      <c r="E8" s="116" t="s">
        <v>82</v>
      </c>
      <c r="F8" s="117" t="s">
        <v>7</v>
      </c>
      <c r="G8" s="116" t="s">
        <v>82</v>
      </c>
      <c r="H8" s="116" t="s">
        <v>82</v>
      </c>
      <c r="I8" s="117" t="s">
        <v>7</v>
      </c>
      <c r="J8" s="116" t="s">
        <v>82</v>
      </c>
      <c r="K8" s="116" t="s">
        <v>82</v>
      </c>
      <c r="L8" s="138" t="s">
        <v>7</v>
      </c>
    </row>
    <row r="9" spans="1:12" ht="12.75" customHeight="1">
      <c r="A9" s="922"/>
      <c r="B9" s="115"/>
      <c r="C9" s="115"/>
      <c r="D9" s="113" t="s">
        <v>81</v>
      </c>
      <c r="E9" s="113" t="s">
        <v>83</v>
      </c>
      <c r="F9" s="114"/>
      <c r="G9" s="113" t="s">
        <v>81</v>
      </c>
      <c r="H9" s="113" t="s">
        <v>83</v>
      </c>
      <c r="I9" s="114"/>
      <c r="J9" s="113" t="s">
        <v>81</v>
      </c>
      <c r="K9" s="113" t="s">
        <v>83</v>
      </c>
      <c r="L9" s="139"/>
    </row>
    <row r="10" spans="1:12" ht="12.75" customHeight="1">
      <c r="A10" s="923">
        <v>17</v>
      </c>
      <c r="B10" s="65"/>
      <c r="C10" s="65"/>
      <c r="D10" s="64"/>
      <c r="E10" s="62"/>
      <c r="F10" s="63"/>
      <c r="G10" s="63"/>
      <c r="H10" s="63"/>
      <c r="I10" s="62"/>
      <c r="J10" s="62"/>
      <c r="K10" s="62"/>
      <c r="L10" s="61"/>
    </row>
    <row r="11" spans="1:12" ht="12.75" customHeight="1">
      <c r="A11" s="496">
        <v>2018</v>
      </c>
      <c r="B11" s="74" t="s">
        <v>8</v>
      </c>
      <c r="C11" s="765"/>
      <c r="D11" s="58">
        <v>19.100000000000001</v>
      </c>
      <c r="E11" s="58">
        <v>42.3</v>
      </c>
      <c r="F11" s="58">
        <v>31.1</v>
      </c>
      <c r="G11" s="58">
        <v>8.3000000000000007</v>
      </c>
      <c r="H11" s="58">
        <v>8</v>
      </c>
      <c r="I11" s="58">
        <v>8.1</v>
      </c>
      <c r="J11" s="58">
        <v>10.8</v>
      </c>
      <c r="K11" s="58">
        <v>34.299999999999997</v>
      </c>
      <c r="L11" s="165">
        <v>23</v>
      </c>
    </row>
    <row r="12" spans="1:12" ht="12.75" customHeight="1">
      <c r="A12" s="496"/>
      <c r="B12" s="74"/>
      <c r="C12" s="765"/>
      <c r="D12" s="58"/>
      <c r="E12" s="58"/>
      <c r="F12" s="58"/>
      <c r="G12" s="58"/>
      <c r="H12" s="58"/>
      <c r="I12" s="58"/>
      <c r="J12" s="57"/>
      <c r="K12" s="56"/>
      <c r="L12" s="85"/>
    </row>
    <row r="13" spans="1:12" ht="12.75" customHeight="1">
      <c r="A13" s="496">
        <v>2019</v>
      </c>
      <c r="B13" s="74" t="s">
        <v>9</v>
      </c>
      <c r="C13" s="60"/>
      <c r="D13" s="58">
        <v>19.3</v>
      </c>
      <c r="E13" s="58">
        <v>42.9</v>
      </c>
      <c r="F13" s="58">
        <v>31.9</v>
      </c>
      <c r="G13" s="58">
        <v>8.3000000000000007</v>
      </c>
      <c r="H13" s="58">
        <v>7.9</v>
      </c>
      <c r="I13" s="58">
        <v>8.1</v>
      </c>
      <c r="J13" s="58">
        <v>11</v>
      </c>
      <c r="K13" s="58">
        <v>35</v>
      </c>
      <c r="L13" s="165">
        <v>23.8</v>
      </c>
    </row>
    <row r="14" spans="1:12" ht="12.75" customHeight="1">
      <c r="A14" s="496"/>
      <c r="B14" s="74" t="s">
        <v>10</v>
      </c>
      <c r="C14" s="60"/>
      <c r="D14" s="58">
        <v>19.2</v>
      </c>
      <c r="E14" s="58">
        <v>43.8</v>
      </c>
      <c r="F14" s="58">
        <v>32.299999999999997</v>
      </c>
      <c r="G14" s="58">
        <v>8.1</v>
      </c>
      <c r="H14" s="58">
        <v>7.9</v>
      </c>
      <c r="I14" s="58">
        <v>8</v>
      </c>
      <c r="J14" s="58">
        <v>11.1</v>
      </c>
      <c r="K14" s="58">
        <v>35.9</v>
      </c>
      <c r="L14" s="165">
        <v>24.3</v>
      </c>
    </row>
    <row r="15" spans="1:12" ht="12.75" customHeight="1">
      <c r="A15" s="496"/>
      <c r="B15" s="74" t="s">
        <v>11</v>
      </c>
      <c r="C15" s="60"/>
      <c r="D15" s="58">
        <v>19</v>
      </c>
      <c r="E15" s="58">
        <v>43.7</v>
      </c>
      <c r="F15" s="58">
        <v>32.1</v>
      </c>
      <c r="G15" s="58">
        <v>8</v>
      </c>
      <c r="H15" s="58">
        <v>7.8</v>
      </c>
      <c r="I15" s="58">
        <v>7.9</v>
      </c>
      <c r="J15" s="58">
        <v>11</v>
      </c>
      <c r="K15" s="58">
        <v>35.9</v>
      </c>
      <c r="L15" s="165">
        <v>24.2</v>
      </c>
    </row>
    <row r="16" spans="1:12" ht="12.75" customHeight="1">
      <c r="A16" s="496"/>
      <c r="B16" s="74" t="s">
        <v>12</v>
      </c>
      <c r="C16" s="60"/>
      <c r="D16" s="58">
        <v>19.100000000000001</v>
      </c>
      <c r="E16" s="58">
        <v>44</v>
      </c>
      <c r="F16" s="58">
        <v>32.4</v>
      </c>
      <c r="G16" s="58">
        <v>8</v>
      </c>
      <c r="H16" s="58">
        <v>7.7</v>
      </c>
      <c r="I16" s="58">
        <v>7.8</v>
      </c>
      <c r="J16" s="58">
        <v>11.1</v>
      </c>
      <c r="K16" s="58">
        <v>36.299999999999997</v>
      </c>
      <c r="L16" s="165">
        <v>24.6</v>
      </c>
    </row>
    <row r="17" spans="1:25" ht="12.75" customHeight="1">
      <c r="A17" s="496"/>
      <c r="B17" s="74" t="s">
        <v>13</v>
      </c>
      <c r="C17" s="60"/>
      <c r="D17" s="58">
        <v>18.8</v>
      </c>
      <c r="E17" s="58">
        <v>43.8</v>
      </c>
      <c r="F17" s="58">
        <v>32.1</v>
      </c>
      <c r="G17" s="58">
        <v>7.9</v>
      </c>
      <c r="H17" s="58">
        <v>7.6</v>
      </c>
      <c r="I17" s="58">
        <v>7.7</v>
      </c>
      <c r="J17" s="58">
        <v>10.9</v>
      </c>
      <c r="K17" s="58">
        <v>36.200000000000003</v>
      </c>
      <c r="L17" s="165">
        <v>24.4</v>
      </c>
    </row>
    <row r="18" spans="1:25" ht="12.75" customHeight="1">
      <c r="A18" s="496"/>
      <c r="B18" s="74" t="s">
        <v>14</v>
      </c>
      <c r="C18" s="60"/>
      <c r="D18" s="58">
        <v>18.7</v>
      </c>
      <c r="E18" s="58">
        <v>44</v>
      </c>
      <c r="F18" s="58">
        <v>32.200000000000003</v>
      </c>
      <c r="G18" s="58">
        <v>7.8</v>
      </c>
      <c r="H18" s="58">
        <v>7.5</v>
      </c>
      <c r="I18" s="58">
        <v>7.6</v>
      </c>
      <c r="J18" s="58">
        <v>10.9</v>
      </c>
      <c r="K18" s="58">
        <v>36.5</v>
      </c>
      <c r="L18" s="165">
        <v>24.6</v>
      </c>
    </row>
    <row r="19" spans="1:25" ht="12.75" customHeight="1">
      <c r="A19" s="496"/>
      <c r="B19" s="74" t="s">
        <v>15</v>
      </c>
      <c r="C19" s="60"/>
      <c r="D19" s="58">
        <v>18.600000000000001</v>
      </c>
      <c r="E19" s="58">
        <v>43.4</v>
      </c>
      <c r="F19" s="58">
        <v>32</v>
      </c>
      <c r="G19" s="58">
        <v>7.6</v>
      </c>
      <c r="H19" s="58">
        <v>7.3</v>
      </c>
      <c r="I19" s="58">
        <v>7.4</v>
      </c>
      <c r="J19" s="58">
        <v>11</v>
      </c>
      <c r="K19" s="58">
        <v>36.1</v>
      </c>
      <c r="L19" s="165">
        <v>24.6</v>
      </c>
    </row>
    <row r="20" spans="1:25" ht="12.75" customHeight="1">
      <c r="A20" s="496"/>
      <c r="B20" s="74" t="s">
        <v>16</v>
      </c>
      <c r="C20" s="60"/>
      <c r="D20" s="58">
        <v>18.2</v>
      </c>
      <c r="E20" s="58">
        <v>43.4</v>
      </c>
      <c r="F20" s="58">
        <v>31.8</v>
      </c>
      <c r="G20" s="58">
        <v>7.5</v>
      </c>
      <c r="H20" s="58">
        <v>7.1</v>
      </c>
      <c r="I20" s="58">
        <v>7.3</v>
      </c>
      <c r="J20" s="58">
        <v>10.7</v>
      </c>
      <c r="K20" s="58">
        <v>36.299999999999997</v>
      </c>
      <c r="L20" s="165">
        <v>24.5</v>
      </c>
      <c r="M20" s="49"/>
      <c r="N20" s="49"/>
      <c r="O20" s="49"/>
      <c r="P20" s="49"/>
      <c r="Q20" s="49"/>
      <c r="R20" s="49"/>
      <c r="S20" s="49"/>
      <c r="T20" s="49"/>
    </row>
    <row r="21" spans="1:25" ht="12.75" customHeight="1">
      <c r="A21" s="496"/>
      <c r="B21" s="74" t="s">
        <v>17</v>
      </c>
      <c r="C21" s="60"/>
      <c r="D21" s="58">
        <v>17.899999999999999</v>
      </c>
      <c r="E21" s="58">
        <v>43.2</v>
      </c>
      <c r="F21" s="58">
        <v>31.4</v>
      </c>
      <c r="G21" s="58">
        <v>7.2</v>
      </c>
      <c r="H21" s="58">
        <v>6.9</v>
      </c>
      <c r="I21" s="58">
        <v>7.1</v>
      </c>
      <c r="J21" s="58">
        <v>10.7</v>
      </c>
      <c r="K21" s="58">
        <v>36.299999999999997</v>
      </c>
      <c r="L21" s="165">
        <v>24.3</v>
      </c>
      <c r="M21" s="49"/>
      <c r="N21" s="49"/>
      <c r="O21" s="49"/>
      <c r="P21" s="49"/>
      <c r="Q21" s="49"/>
      <c r="R21" s="49"/>
      <c r="S21" s="49"/>
      <c r="T21" s="49"/>
    </row>
    <row r="22" spans="1:25" ht="12.75" customHeight="1">
      <c r="A22" s="496"/>
      <c r="B22" s="74" t="s">
        <v>18</v>
      </c>
      <c r="C22" s="80"/>
      <c r="D22" s="167">
        <v>17.600000000000001</v>
      </c>
      <c r="E22" s="167">
        <v>42.7</v>
      </c>
      <c r="F22" s="167">
        <v>31.1</v>
      </c>
      <c r="G22" s="167">
        <v>7.1</v>
      </c>
      <c r="H22" s="167">
        <v>6.7</v>
      </c>
      <c r="I22" s="167">
        <v>6.9</v>
      </c>
      <c r="J22" s="167">
        <v>10.5</v>
      </c>
      <c r="K22" s="167">
        <v>36</v>
      </c>
      <c r="L22" s="168">
        <v>24.2</v>
      </c>
      <c r="M22" s="49"/>
      <c r="N22" s="49"/>
      <c r="O22" s="49"/>
      <c r="P22" s="49"/>
      <c r="Q22" s="49"/>
      <c r="R22" s="49"/>
      <c r="S22" s="49"/>
      <c r="T22" s="49"/>
      <c r="U22" s="49"/>
      <c r="V22" s="49"/>
      <c r="W22" s="49"/>
      <c r="X22" s="49"/>
      <c r="Y22" s="49"/>
    </row>
    <row r="23" spans="1:25" ht="12.75" customHeight="1">
      <c r="A23" s="496"/>
      <c r="B23" s="74" t="s">
        <v>19</v>
      </c>
      <c r="C23" s="80"/>
      <c r="D23" s="167">
        <v>17.399999999999999</v>
      </c>
      <c r="E23" s="167">
        <v>42.2</v>
      </c>
      <c r="F23" s="167">
        <v>30.7</v>
      </c>
      <c r="G23" s="167">
        <v>6.9</v>
      </c>
      <c r="H23" s="167">
        <v>6.5</v>
      </c>
      <c r="I23" s="167">
        <v>6.7</v>
      </c>
      <c r="J23" s="167">
        <v>10.5</v>
      </c>
      <c r="K23" s="167">
        <v>35.700000000000003</v>
      </c>
      <c r="L23" s="168">
        <v>24</v>
      </c>
      <c r="M23" s="49"/>
      <c r="N23" s="49"/>
      <c r="O23" s="49"/>
      <c r="P23" s="49"/>
      <c r="Q23" s="49"/>
      <c r="R23" s="49"/>
      <c r="S23" s="49"/>
      <c r="T23" s="49"/>
      <c r="U23" s="49"/>
      <c r="V23" s="49"/>
      <c r="W23" s="49"/>
      <c r="X23" s="49"/>
      <c r="Y23" s="49"/>
    </row>
    <row r="24" spans="1:25" ht="12.75" customHeight="1">
      <c r="A24" s="496"/>
      <c r="B24" s="74" t="s">
        <v>8</v>
      </c>
      <c r="C24" s="80" t="s">
        <v>37</v>
      </c>
      <c r="D24" s="167">
        <v>16.899999999999999</v>
      </c>
      <c r="E24" s="167">
        <v>40.700000000000003</v>
      </c>
      <c r="F24" s="167">
        <v>29.5</v>
      </c>
      <c r="G24" s="167">
        <v>6.6</v>
      </c>
      <c r="H24" s="167">
        <v>6.3</v>
      </c>
      <c r="I24" s="167">
        <v>6.4</v>
      </c>
      <c r="J24" s="167">
        <v>10.3</v>
      </c>
      <c r="K24" s="167">
        <v>34.4</v>
      </c>
      <c r="L24" s="168">
        <v>23.1</v>
      </c>
      <c r="M24" s="49"/>
      <c r="N24" s="49"/>
      <c r="O24" s="49"/>
      <c r="P24" s="49"/>
      <c r="Q24" s="49"/>
      <c r="R24" s="49"/>
      <c r="S24" s="49"/>
      <c r="T24" s="49"/>
      <c r="U24" s="49"/>
      <c r="V24" s="49"/>
      <c r="W24" s="49"/>
      <c r="X24" s="49"/>
      <c r="Y24" s="49"/>
    </row>
    <row r="25" spans="1:25" ht="12.75" customHeight="1">
      <c r="A25" s="496"/>
      <c r="B25" s="74"/>
      <c r="C25" s="785"/>
      <c r="D25" s="167"/>
      <c r="E25" s="167"/>
      <c r="F25" s="167"/>
      <c r="G25" s="167"/>
      <c r="H25" s="167"/>
      <c r="I25" s="167"/>
      <c r="J25" s="169"/>
      <c r="K25" s="170"/>
      <c r="L25" s="171"/>
      <c r="M25" s="49"/>
      <c r="N25" s="49"/>
      <c r="O25" s="49"/>
      <c r="P25" s="49"/>
      <c r="Q25" s="49"/>
      <c r="R25" s="49"/>
      <c r="S25" s="49"/>
      <c r="T25" s="49"/>
      <c r="U25" s="49"/>
      <c r="V25" s="49"/>
      <c r="W25" s="49"/>
      <c r="X25" s="49"/>
      <c r="Y25" s="49"/>
    </row>
    <row r="26" spans="1:25" ht="12.75" customHeight="1">
      <c r="A26" s="496">
        <v>2020</v>
      </c>
      <c r="B26" s="74" t="s">
        <v>9</v>
      </c>
      <c r="C26" s="470" t="s">
        <v>37</v>
      </c>
      <c r="D26" s="167">
        <v>17</v>
      </c>
      <c r="E26" s="167">
        <v>39.700000000000003</v>
      </c>
      <c r="F26" s="167">
        <v>29.3</v>
      </c>
      <c r="G26" s="167">
        <v>6.5</v>
      </c>
      <c r="H26" s="167">
        <v>6.2</v>
      </c>
      <c r="I26" s="167">
        <v>6.3</v>
      </c>
      <c r="J26" s="167">
        <v>10.5</v>
      </c>
      <c r="K26" s="167">
        <v>33.5</v>
      </c>
      <c r="L26" s="168">
        <v>23</v>
      </c>
      <c r="M26" s="49"/>
      <c r="N26" s="49"/>
      <c r="O26" s="49"/>
      <c r="P26" s="49"/>
      <c r="Q26" s="49"/>
      <c r="R26" s="49"/>
      <c r="S26" s="49"/>
      <c r="T26" s="49"/>
      <c r="U26" s="49"/>
      <c r="V26" s="49"/>
      <c r="W26" s="49"/>
      <c r="X26" s="49"/>
      <c r="Y26" s="49"/>
    </row>
    <row r="27" spans="1:25" ht="12.75" customHeight="1">
      <c r="A27" s="496"/>
      <c r="B27" s="74" t="s">
        <v>10</v>
      </c>
      <c r="C27" s="470" t="s">
        <v>37</v>
      </c>
      <c r="D27" s="167">
        <v>16.899999999999999</v>
      </c>
      <c r="E27" s="167">
        <v>40.200000000000003</v>
      </c>
      <c r="F27" s="167">
        <v>29.5</v>
      </c>
      <c r="G27" s="167">
        <v>6.4</v>
      </c>
      <c r="H27" s="167">
        <v>6.1</v>
      </c>
      <c r="I27" s="167">
        <v>6.2</v>
      </c>
      <c r="J27" s="167">
        <v>10.5</v>
      </c>
      <c r="K27" s="167">
        <v>34.1</v>
      </c>
      <c r="L27" s="168">
        <v>23.3</v>
      </c>
      <c r="M27" s="49"/>
      <c r="N27" s="49"/>
      <c r="O27" s="49"/>
      <c r="P27" s="49"/>
      <c r="Q27" s="49"/>
      <c r="R27" s="49"/>
      <c r="S27" s="49"/>
      <c r="T27" s="49"/>
      <c r="U27" s="49"/>
      <c r="V27" s="49"/>
      <c r="W27" s="49"/>
      <c r="X27" s="49"/>
      <c r="Y27" s="49"/>
    </row>
    <row r="28" spans="1:25" ht="12.75" customHeight="1">
      <c r="A28" s="496"/>
      <c r="B28" s="74"/>
      <c r="C28" s="470"/>
      <c r="D28" s="167"/>
      <c r="E28" s="167"/>
      <c r="F28" s="167"/>
      <c r="G28" s="167"/>
      <c r="H28" s="167"/>
      <c r="I28" s="167"/>
      <c r="J28" s="167"/>
      <c r="K28" s="167"/>
      <c r="L28" s="168"/>
      <c r="M28" s="49"/>
      <c r="N28" s="49"/>
      <c r="O28" s="49"/>
      <c r="P28" s="49"/>
      <c r="Q28" s="49"/>
      <c r="R28" s="49"/>
      <c r="S28" s="49"/>
      <c r="T28" s="49"/>
      <c r="U28" s="49"/>
      <c r="V28" s="49"/>
      <c r="W28" s="49"/>
      <c r="X28" s="49"/>
      <c r="Y28" s="49"/>
    </row>
    <row r="29" spans="1:25" ht="12.75" customHeight="1">
      <c r="A29" s="204" t="s">
        <v>102</v>
      </c>
      <c r="B29" s="214"/>
      <c r="C29" s="215"/>
      <c r="D29" s="212"/>
      <c r="E29" s="212"/>
      <c r="F29" s="212"/>
      <c r="G29" s="212"/>
      <c r="H29" s="212"/>
      <c r="I29" s="212"/>
      <c r="J29" s="212"/>
      <c r="K29" s="212"/>
      <c r="L29" s="211"/>
      <c r="M29" s="49"/>
      <c r="N29" s="49"/>
      <c r="O29" s="49"/>
      <c r="P29" s="49"/>
      <c r="Q29" s="49"/>
      <c r="R29" s="49"/>
      <c r="S29" s="49"/>
      <c r="T29" s="49"/>
      <c r="U29" s="49"/>
      <c r="V29" s="49"/>
      <c r="W29" s="49"/>
      <c r="X29" s="49"/>
      <c r="Y29" s="49"/>
    </row>
    <row r="30" spans="1:25" ht="12.75" customHeight="1">
      <c r="A30" s="924" t="s">
        <v>21</v>
      </c>
      <c r="B30" s="166"/>
      <c r="C30" s="81"/>
      <c r="D30" s="82">
        <v>-0.10000000000000142</v>
      </c>
      <c r="E30" s="82">
        <v>0.5</v>
      </c>
      <c r="F30" s="82">
        <v>0.19999999999999929</v>
      </c>
      <c r="G30" s="82">
        <v>-9.9999999999999645E-2</v>
      </c>
      <c r="H30" s="82">
        <v>-0.10000000000000053</v>
      </c>
      <c r="I30" s="82">
        <v>-9.9999999999999645E-2</v>
      </c>
      <c r="J30" s="82">
        <v>0</v>
      </c>
      <c r="K30" s="82">
        <v>0.60000000000000142</v>
      </c>
      <c r="L30" s="172">
        <v>0.30000000000000071</v>
      </c>
      <c r="M30" s="49"/>
      <c r="N30" s="49"/>
      <c r="O30" s="49"/>
      <c r="P30" s="49"/>
      <c r="Q30" s="49"/>
      <c r="R30" s="49"/>
      <c r="S30" s="49"/>
      <c r="T30" s="49"/>
      <c r="U30" s="49"/>
      <c r="V30" s="49"/>
      <c r="W30" s="49"/>
      <c r="X30" s="49"/>
      <c r="Y30" s="49"/>
    </row>
    <row r="31" spans="1:25" ht="12.75" customHeight="1">
      <c r="A31" s="924" t="s">
        <v>22</v>
      </c>
      <c r="B31" s="166"/>
      <c r="C31" s="81"/>
      <c r="D31" s="82">
        <v>-0.5</v>
      </c>
      <c r="E31" s="82">
        <v>-2</v>
      </c>
      <c r="F31" s="82">
        <v>-1.1999999999999993</v>
      </c>
      <c r="G31" s="82">
        <v>-0.5</v>
      </c>
      <c r="H31" s="82">
        <v>-0.40000000000000036</v>
      </c>
      <c r="I31" s="82">
        <v>-0.5</v>
      </c>
      <c r="J31" s="82">
        <v>0</v>
      </c>
      <c r="K31" s="82">
        <v>-1.6000000000000014</v>
      </c>
      <c r="L31" s="172">
        <v>-0.69999999999999929</v>
      </c>
      <c r="M31" s="49"/>
      <c r="N31" s="49"/>
      <c r="O31" s="49"/>
      <c r="P31" s="49"/>
      <c r="Q31" s="49"/>
      <c r="R31" s="49"/>
      <c r="S31" s="49"/>
      <c r="T31" s="49"/>
      <c r="U31" s="49"/>
      <c r="V31" s="49"/>
      <c r="W31" s="49"/>
      <c r="X31" s="49"/>
      <c r="Y31" s="49"/>
    </row>
    <row r="32" spans="1:25" ht="12.75" customHeight="1">
      <c r="A32" s="924" t="s">
        <v>23</v>
      </c>
      <c r="B32" s="166"/>
      <c r="C32" s="81"/>
      <c r="D32" s="82">
        <v>0</v>
      </c>
      <c r="E32" s="82">
        <v>-0.5</v>
      </c>
      <c r="F32" s="82">
        <v>0</v>
      </c>
      <c r="G32" s="82">
        <v>-0.19999999999999929</v>
      </c>
      <c r="H32" s="82">
        <v>-0.20000000000000018</v>
      </c>
      <c r="I32" s="82">
        <v>-0.20000000000000018</v>
      </c>
      <c r="J32" s="82">
        <v>0.19999999999999929</v>
      </c>
      <c r="K32" s="82">
        <v>-0.29999999999999716</v>
      </c>
      <c r="L32" s="172">
        <v>0.19999999999999929</v>
      </c>
      <c r="M32" s="49"/>
      <c r="N32" s="49"/>
      <c r="O32" s="49"/>
      <c r="P32" s="49"/>
      <c r="Q32" s="49"/>
      <c r="R32" s="49"/>
      <c r="S32" s="49"/>
      <c r="T32" s="49"/>
      <c r="U32" s="49"/>
      <c r="V32" s="49"/>
      <c r="W32" s="49"/>
      <c r="X32" s="49"/>
      <c r="Y32" s="49"/>
    </row>
    <row r="33" spans="1:25" ht="12.75" customHeight="1">
      <c r="A33" s="924" t="s">
        <v>24</v>
      </c>
      <c r="B33" s="166"/>
      <c r="C33" s="81"/>
      <c r="D33" s="82">
        <v>-2.3000000000000007</v>
      </c>
      <c r="E33" s="82">
        <v>-3.5999999999999943</v>
      </c>
      <c r="F33" s="82">
        <v>-2.7999999999999972</v>
      </c>
      <c r="G33" s="82">
        <v>-1.6999999999999993</v>
      </c>
      <c r="H33" s="82">
        <v>-1.8000000000000007</v>
      </c>
      <c r="I33" s="82">
        <v>-1.7999999999999998</v>
      </c>
      <c r="J33" s="82">
        <v>-0.59999999999999964</v>
      </c>
      <c r="K33" s="82">
        <v>-1.7999999999999972</v>
      </c>
      <c r="L33" s="172">
        <v>-1</v>
      </c>
      <c r="M33" s="49"/>
      <c r="N33" s="49"/>
      <c r="O33" s="49"/>
      <c r="P33" s="49"/>
      <c r="Q33" s="49"/>
      <c r="R33" s="49"/>
      <c r="S33" s="49"/>
      <c r="T33" s="49"/>
      <c r="U33" s="49"/>
      <c r="V33" s="49"/>
      <c r="W33" s="49"/>
      <c r="X33" s="49"/>
      <c r="Y33" s="49"/>
    </row>
    <row r="34" spans="1:25" ht="12.75" customHeight="1">
      <c r="A34" s="925" t="s">
        <v>65</v>
      </c>
      <c r="B34" s="54"/>
      <c r="C34" s="53"/>
      <c r="D34" s="173"/>
      <c r="E34" s="173"/>
      <c r="F34" s="173"/>
      <c r="G34" s="173"/>
      <c r="H34" s="173"/>
      <c r="I34" s="173"/>
      <c r="J34" s="174"/>
      <c r="K34" s="174"/>
      <c r="L34" s="175"/>
      <c r="M34" s="49"/>
      <c r="N34" s="49"/>
      <c r="O34" s="49"/>
      <c r="P34" s="49"/>
      <c r="Q34" s="49"/>
      <c r="R34" s="49"/>
      <c r="S34" s="49"/>
      <c r="T34" s="49"/>
      <c r="U34" s="49"/>
      <c r="V34" s="49"/>
      <c r="W34" s="49"/>
      <c r="X34" s="49"/>
      <c r="Y34" s="49"/>
    </row>
    <row r="35" spans="1:25" ht="12.75" customHeight="1">
      <c r="A35" s="176" t="s">
        <v>37</v>
      </c>
      <c r="B35" s="177"/>
      <c r="C35" s="177"/>
      <c r="D35" s="178"/>
      <c r="E35" s="178"/>
      <c r="F35" s="178"/>
      <c r="G35" s="178"/>
      <c r="H35" s="178"/>
      <c r="I35" s="178"/>
      <c r="J35" s="178"/>
      <c r="K35" s="178"/>
      <c r="L35" s="178"/>
      <c r="M35" s="49"/>
      <c r="N35" s="49"/>
      <c r="O35" s="49"/>
      <c r="P35" s="49"/>
      <c r="Q35" s="49"/>
      <c r="R35" s="49"/>
      <c r="S35" s="49"/>
      <c r="T35" s="49"/>
      <c r="U35" s="49"/>
      <c r="V35" s="49"/>
      <c r="W35" s="49"/>
      <c r="X35" s="49"/>
      <c r="Y35" s="49"/>
    </row>
    <row r="36" spans="1:25" s="49" customFormat="1" ht="9.9" customHeight="1">
      <c r="A36" s="918" t="s">
        <v>406</v>
      </c>
      <c r="F36" s="51"/>
      <c r="G36" s="51"/>
      <c r="H36" s="51"/>
      <c r="I36" s="51"/>
      <c r="J36" s="51"/>
      <c r="K36" s="51"/>
      <c r="L36" s="181"/>
    </row>
    <row r="37" spans="1:25" ht="9.9" customHeight="1">
      <c r="A37" s="919" t="s">
        <v>262</v>
      </c>
    </row>
    <row r="38" spans="1:25" ht="9.9" customHeight="1">
      <c r="A38" s="919" t="s">
        <v>125</v>
      </c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A</oddFooter>
  </headerFooter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69"/>
  <dimension ref="A1:Y38"/>
  <sheetViews>
    <sheetView showGridLines="0" zoomScaleNormal="100" workbookViewId="0"/>
  </sheetViews>
  <sheetFormatPr defaultColWidth="11.44140625" defaultRowHeight="12.75" customHeight="1"/>
  <cols>
    <col min="1" max="1" width="4.33203125" style="920" customWidth="1"/>
    <col min="2" max="2" width="4.33203125" style="49" customWidth="1"/>
    <col min="3" max="3" width="2.33203125" style="49" customWidth="1"/>
    <col min="4" max="11" width="9.109375" style="49" customWidth="1"/>
    <col min="12" max="12" width="9.109375" style="48" customWidth="1"/>
    <col min="13" max="14" width="6.44140625" style="47" customWidth="1"/>
    <col min="15" max="16" width="7.5546875" style="47" customWidth="1"/>
    <col min="17" max="17" width="8.6640625" style="47" customWidth="1"/>
    <col min="18" max="19" width="9.33203125" style="47" customWidth="1"/>
    <col min="20" max="16384" width="11.44140625" style="47"/>
  </cols>
  <sheetData>
    <row r="1" spans="1:12" ht="12" customHeight="1">
      <c r="A1" s="205"/>
      <c r="L1" s="66"/>
    </row>
    <row r="2" spans="1:12" ht="21" customHeight="1">
      <c r="A2" s="497" t="s">
        <v>261</v>
      </c>
      <c r="B2" s="321"/>
      <c r="C2" s="321"/>
      <c r="D2" s="321"/>
      <c r="E2" s="321"/>
      <c r="F2" s="321"/>
      <c r="G2" s="321"/>
      <c r="H2" s="321"/>
      <c r="I2" s="321"/>
      <c r="J2" s="322"/>
      <c r="K2" s="322"/>
      <c r="L2" s="323"/>
    </row>
    <row r="3" spans="1:12" ht="17.100000000000001" customHeight="1">
      <c r="A3" s="926" t="s">
        <v>409</v>
      </c>
      <c r="B3" s="383"/>
      <c r="C3" s="383"/>
      <c r="D3" s="325"/>
      <c r="E3" s="320"/>
      <c r="F3" s="320"/>
      <c r="G3" s="320"/>
      <c r="H3" s="320"/>
      <c r="I3" s="320"/>
      <c r="J3" s="320"/>
      <c r="K3" s="320"/>
      <c r="L3" s="326"/>
    </row>
    <row r="4" spans="1:12" ht="14.25" customHeight="1">
      <c r="A4" s="927">
        <v>40087</v>
      </c>
      <c r="B4" s="327"/>
      <c r="C4" s="327"/>
      <c r="D4" s="327"/>
      <c r="E4" s="327"/>
      <c r="F4" s="327"/>
      <c r="G4" s="327"/>
      <c r="H4" s="327"/>
      <c r="I4" s="327"/>
      <c r="J4" s="320"/>
      <c r="K4" s="320"/>
      <c r="L4" s="326"/>
    </row>
    <row r="5" spans="1:12" ht="12.75" customHeight="1">
      <c r="A5" s="928"/>
      <c r="B5" s="328"/>
      <c r="C5" s="328"/>
      <c r="D5" s="328"/>
      <c r="E5" s="328"/>
      <c r="F5" s="328"/>
      <c r="G5" s="328"/>
      <c r="H5" s="328"/>
      <c r="I5" s="328"/>
      <c r="J5" s="329"/>
      <c r="K5" s="329"/>
      <c r="L5" s="330"/>
    </row>
    <row r="6" spans="1:12" ht="12.75" customHeight="1">
      <c r="A6" s="929" t="s">
        <v>3</v>
      </c>
      <c r="B6" s="331"/>
      <c r="C6" s="331"/>
      <c r="D6" s="332" t="s">
        <v>162</v>
      </c>
      <c r="E6" s="333"/>
      <c r="F6" s="333"/>
      <c r="G6" s="332" t="s">
        <v>163</v>
      </c>
      <c r="H6" s="333"/>
      <c r="I6" s="334"/>
      <c r="J6" s="526" t="s">
        <v>405</v>
      </c>
      <c r="K6" s="333"/>
      <c r="L6" s="335"/>
    </row>
    <row r="7" spans="1:12" ht="12.75" customHeight="1">
      <c r="A7" s="929"/>
      <c r="B7" s="336"/>
      <c r="C7" s="336"/>
      <c r="D7" s="337" t="s">
        <v>61</v>
      </c>
      <c r="E7" s="338"/>
      <c r="F7" s="339"/>
      <c r="G7" s="337" t="s">
        <v>61</v>
      </c>
      <c r="H7" s="338"/>
      <c r="I7" s="340"/>
      <c r="J7" s="337" t="s">
        <v>77</v>
      </c>
      <c r="K7" s="338"/>
      <c r="L7" s="341"/>
    </row>
    <row r="8" spans="1:12" ht="12.75" customHeight="1">
      <c r="A8" s="929"/>
      <c r="B8" s="336"/>
      <c r="C8" s="336"/>
      <c r="D8" s="342" t="s">
        <v>82</v>
      </c>
      <c r="E8" s="342" t="s">
        <v>82</v>
      </c>
      <c r="F8" s="343" t="s">
        <v>7</v>
      </c>
      <c r="G8" s="342" t="s">
        <v>82</v>
      </c>
      <c r="H8" s="342" t="s">
        <v>82</v>
      </c>
      <c r="I8" s="343" t="s">
        <v>7</v>
      </c>
      <c r="J8" s="342" t="s">
        <v>82</v>
      </c>
      <c r="K8" s="342" t="s">
        <v>82</v>
      </c>
      <c r="L8" s="344" t="s">
        <v>7</v>
      </c>
    </row>
    <row r="9" spans="1:12" ht="12.75" customHeight="1">
      <c r="A9" s="930"/>
      <c r="B9" s="345"/>
      <c r="C9" s="345"/>
      <c r="D9" s="346" t="s">
        <v>81</v>
      </c>
      <c r="E9" s="346" t="s">
        <v>83</v>
      </c>
      <c r="F9" s="347"/>
      <c r="G9" s="346" t="s">
        <v>81</v>
      </c>
      <c r="H9" s="346" t="s">
        <v>83</v>
      </c>
      <c r="I9" s="347"/>
      <c r="J9" s="346" t="s">
        <v>81</v>
      </c>
      <c r="K9" s="346" t="s">
        <v>83</v>
      </c>
      <c r="L9" s="348"/>
    </row>
    <row r="10" spans="1:12" ht="12.75" customHeight="1">
      <c r="A10" s="923">
        <v>17</v>
      </c>
      <c r="B10" s="65"/>
      <c r="C10" s="65"/>
      <c r="D10" s="64"/>
      <c r="E10" s="62"/>
      <c r="F10" s="63"/>
      <c r="G10" s="63"/>
      <c r="H10" s="63"/>
      <c r="I10" s="62"/>
      <c r="J10" s="62"/>
      <c r="K10" s="62"/>
      <c r="L10" s="61"/>
    </row>
    <row r="11" spans="1:12" ht="12.75" customHeight="1">
      <c r="A11" s="496">
        <v>2018</v>
      </c>
      <c r="B11" s="74" t="s">
        <v>8</v>
      </c>
      <c r="C11" s="765"/>
      <c r="D11" s="58">
        <v>16.399999999999999</v>
      </c>
      <c r="E11" s="58">
        <v>43.5</v>
      </c>
      <c r="F11" s="58">
        <v>28.8</v>
      </c>
      <c r="G11" s="58">
        <v>8.5</v>
      </c>
      <c r="H11" s="58">
        <v>10.199999999999999</v>
      </c>
      <c r="I11" s="58">
        <v>9.3000000000000007</v>
      </c>
      <c r="J11" s="58">
        <v>7.9</v>
      </c>
      <c r="K11" s="58">
        <v>33.299999999999997</v>
      </c>
      <c r="L11" s="165">
        <v>19.5</v>
      </c>
    </row>
    <row r="12" spans="1:12" ht="12.75" customHeight="1">
      <c r="A12" s="496"/>
      <c r="B12" s="74"/>
      <c r="C12" s="765"/>
      <c r="D12" s="58"/>
      <c r="E12" s="58"/>
      <c r="F12" s="58"/>
      <c r="G12" s="58"/>
      <c r="H12" s="58"/>
      <c r="I12" s="58"/>
      <c r="J12" s="57"/>
      <c r="K12" s="56"/>
      <c r="L12" s="85"/>
    </row>
    <row r="13" spans="1:12" ht="12.75" customHeight="1">
      <c r="A13" s="496">
        <v>2019</v>
      </c>
      <c r="B13" s="74" t="s">
        <v>9</v>
      </c>
      <c r="C13" s="60"/>
      <c r="D13" s="58">
        <v>16.399999999999999</v>
      </c>
      <c r="E13" s="58">
        <v>43.4</v>
      </c>
      <c r="F13" s="58">
        <v>29.2</v>
      </c>
      <c r="G13" s="58">
        <v>8.4</v>
      </c>
      <c r="H13" s="58">
        <v>10.1</v>
      </c>
      <c r="I13" s="58">
        <v>9.3000000000000007</v>
      </c>
      <c r="J13" s="58">
        <v>8</v>
      </c>
      <c r="K13" s="58">
        <v>33.299999999999997</v>
      </c>
      <c r="L13" s="165">
        <v>19.899999999999999</v>
      </c>
    </row>
    <row r="14" spans="1:12" ht="12.75" customHeight="1">
      <c r="A14" s="496"/>
      <c r="B14" s="74" t="s">
        <v>10</v>
      </c>
      <c r="C14" s="60"/>
      <c r="D14" s="58">
        <v>16.2</v>
      </c>
      <c r="E14" s="58">
        <v>43.5</v>
      </c>
      <c r="F14" s="58">
        <v>29.2</v>
      </c>
      <c r="G14" s="58">
        <v>8.3000000000000007</v>
      </c>
      <c r="H14" s="58">
        <v>10</v>
      </c>
      <c r="I14" s="58">
        <v>9.1999999999999993</v>
      </c>
      <c r="J14" s="58">
        <v>7.9</v>
      </c>
      <c r="K14" s="58">
        <v>33.5</v>
      </c>
      <c r="L14" s="165">
        <v>20</v>
      </c>
    </row>
    <row r="15" spans="1:12" ht="12.75" customHeight="1">
      <c r="A15" s="496"/>
      <c r="B15" s="74" t="s">
        <v>11</v>
      </c>
      <c r="C15" s="60"/>
      <c r="D15" s="58">
        <v>16.100000000000001</v>
      </c>
      <c r="E15" s="58">
        <v>43.5</v>
      </c>
      <c r="F15" s="58">
        <v>29</v>
      </c>
      <c r="G15" s="58">
        <v>8.1999999999999993</v>
      </c>
      <c r="H15" s="58">
        <v>9.8000000000000007</v>
      </c>
      <c r="I15" s="58">
        <v>9</v>
      </c>
      <c r="J15" s="58">
        <v>7.9</v>
      </c>
      <c r="K15" s="58">
        <v>33.700000000000003</v>
      </c>
      <c r="L15" s="165">
        <v>20</v>
      </c>
    </row>
    <row r="16" spans="1:12" ht="12.75" customHeight="1">
      <c r="A16" s="496"/>
      <c r="B16" s="74" t="s">
        <v>12</v>
      </c>
      <c r="C16" s="60"/>
      <c r="D16" s="58">
        <v>16</v>
      </c>
      <c r="E16" s="58">
        <v>43.6</v>
      </c>
      <c r="F16" s="58">
        <v>29.2</v>
      </c>
      <c r="G16" s="58">
        <v>8.1999999999999993</v>
      </c>
      <c r="H16" s="58">
        <v>9.6999999999999993</v>
      </c>
      <c r="I16" s="58">
        <v>8.9</v>
      </c>
      <c r="J16" s="58">
        <v>7.8</v>
      </c>
      <c r="K16" s="58">
        <v>33.9</v>
      </c>
      <c r="L16" s="165">
        <v>20.3</v>
      </c>
    </row>
    <row r="17" spans="1:25" ht="12.75" customHeight="1">
      <c r="A17" s="496"/>
      <c r="B17" s="74" t="s">
        <v>13</v>
      </c>
      <c r="C17" s="60"/>
      <c r="D17" s="58">
        <v>15.8</v>
      </c>
      <c r="E17" s="58">
        <v>43.6</v>
      </c>
      <c r="F17" s="58">
        <v>29.1</v>
      </c>
      <c r="G17" s="58">
        <v>8.1</v>
      </c>
      <c r="H17" s="58">
        <v>9.6</v>
      </c>
      <c r="I17" s="58">
        <v>8.8000000000000007</v>
      </c>
      <c r="J17" s="58">
        <v>7.7</v>
      </c>
      <c r="K17" s="58">
        <v>34</v>
      </c>
      <c r="L17" s="165">
        <v>20.3</v>
      </c>
    </row>
    <row r="18" spans="1:25" ht="12.75" customHeight="1">
      <c r="A18" s="496"/>
      <c r="B18" s="74" t="s">
        <v>14</v>
      </c>
      <c r="C18" s="60"/>
      <c r="D18" s="58">
        <v>15.6</v>
      </c>
      <c r="E18" s="58">
        <v>43.5</v>
      </c>
      <c r="F18" s="58">
        <v>28.9</v>
      </c>
      <c r="G18" s="58">
        <v>7.9</v>
      </c>
      <c r="H18" s="58">
        <v>9.4</v>
      </c>
      <c r="I18" s="58">
        <v>8.6999999999999993</v>
      </c>
      <c r="J18" s="58">
        <v>7.7</v>
      </c>
      <c r="K18" s="58">
        <v>34.1</v>
      </c>
      <c r="L18" s="165">
        <v>20.2</v>
      </c>
    </row>
    <row r="19" spans="1:25" ht="12.75" customHeight="1">
      <c r="A19" s="496"/>
      <c r="B19" s="74" t="s">
        <v>15</v>
      </c>
      <c r="C19" s="60"/>
      <c r="D19" s="58">
        <v>15.6</v>
      </c>
      <c r="E19" s="58">
        <v>43.3</v>
      </c>
      <c r="F19" s="58">
        <v>29</v>
      </c>
      <c r="G19" s="58">
        <v>7.8</v>
      </c>
      <c r="H19" s="58">
        <v>9.1999999999999993</v>
      </c>
      <c r="I19" s="58">
        <v>8.5</v>
      </c>
      <c r="J19" s="58">
        <v>7.8</v>
      </c>
      <c r="K19" s="58">
        <v>34.1</v>
      </c>
      <c r="L19" s="165">
        <v>20.5</v>
      </c>
    </row>
    <row r="20" spans="1:25" ht="12.75" customHeight="1">
      <c r="A20" s="496"/>
      <c r="B20" s="74" t="s">
        <v>16</v>
      </c>
      <c r="C20" s="60"/>
      <c r="D20" s="58">
        <v>15.4</v>
      </c>
      <c r="E20" s="58">
        <v>43</v>
      </c>
      <c r="F20" s="58">
        <v>28.7</v>
      </c>
      <c r="G20" s="58">
        <v>7.7</v>
      </c>
      <c r="H20" s="58">
        <v>9</v>
      </c>
      <c r="I20" s="58">
        <v>8.3000000000000007</v>
      </c>
      <c r="J20" s="58">
        <v>7.7</v>
      </c>
      <c r="K20" s="58">
        <v>34</v>
      </c>
      <c r="L20" s="165">
        <v>20.399999999999999</v>
      </c>
      <c r="M20" s="49"/>
      <c r="N20" s="49"/>
      <c r="O20" s="49"/>
      <c r="P20" s="49"/>
      <c r="Q20" s="49"/>
      <c r="R20" s="49"/>
      <c r="S20" s="49"/>
      <c r="T20" s="49"/>
    </row>
    <row r="21" spans="1:25" ht="12.75" customHeight="1">
      <c r="A21" s="496"/>
      <c r="B21" s="74" t="s">
        <v>17</v>
      </c>
      <c r="C21" s="60"/>
      <c r="D21" s="58">
        <v>15</v>
      </c>
      <c r="E21" s="58">
        <v>42.6</v>
      </c>
      <c r="F21" s="58">
        <v>28.3</v>
      </c>
      <c r="G21" s="58">
        <v>7.4</v>
      </c>
      <c r="H21" s="58">
        <v>8.8000000000000007</v>
      </c>
      <c r="I21" s="58">
        <v>8.1</v>
      </c>
      <c r="J21" s="58">
        <v>7.6</v>
      </c>
      <c r="K21" s="58">
        <v>33.799999999999997</v>
      </c>
      <c r="L21" s="165">
        <v>20.2</v>
      </c>
      <c r="M21" s="49"/>
      <c r="N21" s="49"/>
      <c r="O21" s="49"/>
      <c r="P21" s="49"/>
      <c r="Q21" s="49"/>
      <c r="R21" s="49"/>
      <c r="S21" s="49"/>
      <c r="T21" s="49"/>
    </row>
    <row r="22" spans="1:25" ht="12.75" customHeight="1">
      <c r="A22" s="496"/>
      <c r="B22" s="74" t="s">
        <v>18</v>
      </c>
      <c r="C22" s="80"/>
      <c r="D22" s="167">
        <v>14.9</v>
      </c>
      <c r="E22" s="167">
        <v>42.1</v>
      </c>
      <c r="F22" s="167">
        <v>28.1</v>
      </c>
      <c r="G22" s="167">
        <v>7.3</v>
      </c>
      <c r="H22" s="167">
        <v>8.5</v>
      </c>
      <c r="I22" s="167">
        <v>7.9</v>
      </c>
      <c r="J22" s="167">
        <v>7.6</v>
      </c>
      <c r="K22" s="167">
        <v>33.6</v>
      </c>
      <c r="L22" s="168">
        <v>20.2</v>
      </c>
      <c r="M22" s="49"/>
      <c r="N22" s="49"/>
      <c r="O22" s="49"/>
      <c r="P22" s="49"/>
      <c r="Q22" s="49"/>
      <c r="R22" s="49"/>
      <c r="S22" s="49"/>
      <c r="T22" s="49"/>
      <c r="U22" s="49"/>
      <c r="V22" s="49"/>
      <c r="W22" s="49"/>
      <c r="X22" s="49"/>
      <c r="Y22" s="49"/>
    </row>
    <row r="23" spans="1:25" ht="12.75" customHeight="1">
      <c r="A23" s="496"/>
      <c r="B23" s="74" t="s">
        <v>19</v>
      </c>
      <c r="C23" s="80"/>
      <c r="D23" s="167">
        <v>14.7</v>
      </c>
      <c r="E23" s="167">
        <v>41.7</v>
      </c>
      <c r="F23" s="167">
        <v>27.7</v>
      </c>
      <c r="G23" s="167">
        <v>7.1</v>
      </c>
      <c r="H23" s="167">
        <v>8.3000000000000007</v>
      </c>
      <c r="I23" s="167">
        <v>7.7</v>
      </c>
      <c r="J23" s="167">
        <v>7.6</v>
      </c>
      <c r="K23" s="167">
        <v>33.4</v>
      </c>
      <c r="L23" s="168">
        <v>20</v>
      </c>
      <c r="M23" s="49"/>
      <c r="N23" s="49"/>
      <c r="O23" s="49"/>
      <c r="P23" s="49"/>
      <c r="Q23" s="49"/>
      <c r="R23" s="49"/>
      <c r="S23" s="49"/>
      <c r="T23" s="49"/>
      <c r="U23" s="49"/>
      <c r="V23" s="49"/>
      <c r="W23" s="49"/>
      <c r="X23" s="49"/>
      <c r="Y23" s="49"/>
    </row>
    <row r="24" spans="1:25" ht="12.75" customHeight="1">
      <c r="A24" s="496"/>
      <c r="B24" s="74" t="s">
        <v>8</v>
      </c>
      <c r="C24" s="80" t="s">
        <v>37</v>
      </c>
      <c r="D24" s="167">
        <v>14.3</v>
      </c>
      <c r="E24" s="167">
        <v>40.9</v>
      </c>
      <c r="F24" s="167">
        <v>26.9</v>
      </c>
      <c r="G24" s="167">
        <v>6.8</v>
      </c>
      <c r="H24" s="167">
        <v>8.1</v>
      </c>
      <c r="I24" s="167">
        <v>7.5</v>
      </c>
      <c r="J24" s="167">
        <v>7.5</v>
      </c>
      <c r="K24" s="167">
        <v>32.799999999999997</v>
      </c>
      <c r="L24" s="168">
        <v>19.399999999999999</v>
      </c>
      <c r="M24" s="49"/>
      <c r="N24" s="49"/>
      <c r="O24" s="49"/>
      <c r="P24" s="49"/>
      <c r="Q24" s="49"/>
      <c r="R24" s="49"/>
      <c r="S24" s="49"/>
      <c r="T24" s="49"/>
      <c r="U24" s="49"/>
      <c r="V24" s="49"/>
      <c r="W24" s="49"/>
      <c r="X24" s="49"/>
      <c r="Y24" s="49"/>
    </row>
    <row r="25" spans="1:25" ht="12.75" customHeight="1">
      <c r="A25" s="496"/>
      <c r="B25" s="74"/>
      <c r="C25" s="785"/>
      <c r="D25" s="167"/>
      <c r="E25" s="167"/>
      <c r="F25" s="167"/>
      <c r="G25" s="167"/>
      <c r="H25" s="167"/>
      <c r="I25" s="167"/>
      <c r="J25" s="169"/>
      <c r="K25" s="170"/>
      <c r="L25" s="171"/>
      <c r="M25" s="49"/>
      <c r="N25" s="49"/>
      <c r="O25" s="49"/>
      <c r="P25" s="49"/>
      <c r="Q25" s="49"/>
      <c r="R25" s="49"/>
      <c r="S25" s="49"/>
      <c r="T25" s="49"/>
      <c r="U25" s="49"/>
      <c r="V25" s="49"/>
      <c r="W25" s="49"/>
      <c r="X25" s="49"/>
      <c r="Y25" s="49"/>
    </row>
    <row r="26" spans="1:25" ht="12.75" customHeight="1">
      <c r="A26" s="496">
        <v>2020</v>
      </c>
      <c r="B26" s="74" t="s">
        <v>9</v>
      </c>
      <c r="C26" s="470" t="s">
        <v>37</v>
      </c>
      <c r="D26" s="167">
        <v>14.2</v>
      </c>
      <c r="E26" s="167">
        <v>40.799999999999997</v>
      </c>
      <c r="F26" s="167">
        <v>27</v>
      </c>
      <c r="G26" s="167">
        <v>6.7</v>
      </c>
      <c r="H26" s="167">
        <v>8</v>
      </c>
      <c r="I26" s="167">
        <v>7.4</v>
      </c>
      <c r="J26" s="167">
        <v>7.5</v>
      </c>
      <c r="K26" s="167">
        <v>32.799999999999997</v>
      </c>
      <c r="L26" s="168">
        <v>19.600000000000001</v>
      </c>
      <c r="M26" s="49"/>
      <c r="N26" s="49"/>
      <c r="O26" s="49"/>
      <c r="P26" s="49"/>
      <c r="Q26" s="49"/>
      <c r="R26" s="49"/>
      <c r="S26" s="49"/>
      <c r="T26" s="49"/>
      <c r="U26" s="49"/>
      <c r="V26" s="49"/>
      <c r="W26" s="49"/>
      <c r="X26" s="49"/>
      <c r="Y26" s="49"/>
    </row>
    <row r="27" spans="1:25" ht="12.75" customHeight="1">
      <c r="A27" s="496"/>
      <c r="B27" s="74" t="s">
        <v>10</v>
      </c>
      <c r="C27" s="470" t="s">
        <v>37</v>
      </c>
      <c r="D27" s="167">
        <v>14</v>
      </c>
      <c r="E27" s="167">
        <v>40.6</v>
      </c>
      <c r="F27" s="167">
        <v>26.9</v>
      </c>
      <c r="G27" s="167">
        <v>6.6</v>
      </c>
      <c r="H27" s="167">
        <v>7.8</v>
      </c>
      <c r="I27" s="167">
        <v>7.2</v>
      </c>
      <c r="J27" s="167">
        <v>7.4</v>
      </c>
      <c r="K27" s="167">
        <v>32.799999999999997</v>
      </c>
      <c r="L27" s="168">
        <v>19.7</v>
      </c>
      <c r="M27" s="49"/>
      <c r="N27" s="49"/>
      <c r="O27" s="49"/>
      <c r="P27" s="49"/>
      <c r="Q27" s="49"/>
      <c r="R27" s="49"/>
      <c r="S27" s="49"/>
      <c r="T27" s="49"/>
      <c r="U27" s="49"/>
      <c r="V27" s="49"/>
      <c r="W27" s="49"/>
      <c r="X27" s="49"/>
      <c r="Y27" s="49"/>
    </row>
    <row r="28" spans="1:25" ht="12.75" customHeight="1">
      <c r="A28" s="496"/>
      <c r="B28" s="74"/>
      <c r="C28" s="470"/>
      <c r="D28" s="167"/>
      <c r="E28" s="167"/>
      <c r="F28" s="167"/>
      <c r="G28" s="167"/>
      <c r="H28" s="167"/>
      <c r="I28" s="167"/>
      <c r="J28" s="167"/>
      <c r="K28" s="167"/>
      <c r="L28" s="168"/>
      <c r="M28" s="49"/>
      <c r="N28" s="49"/>
      <c r="O28" s="49"/>
      <c r="P28" s="49"/>
      <c r="Q28" s="49"/>
      <c r="R28" s="49"/>
      <c r="S28" s="49"/>
      <c r="T28" s="49"/>
      <c r="U28" s="49"/>
      <c r="V28" s="49"/>
      <c r="W28" s="49"/>
      <c r="X28" s="49"/>
      <c r="Y28" s="49"/>
    </row>
    <row r="29" spans="1:25" ht="12.75" customHeight="1">
      <c r="A29" s="204" t="s">
        <v>102</v>
      </c>
      <c r="B29" s="214"/>
      <c r="C29" s="215"/>
      <c r="D29" s="212"/>
      <c r="E29" s="212"/>
      <c r="F29" s="212"/>
      <c r="G29" s="212"/>
      <c r="H29" s="212"/>
      <c r="I29" s="212"/>
      <c r="J29" s="212"/>
      <c r="K29" s="212"/>
      <c r="L29" s="211"/>
      <c r="M29" s="49"/>
      <c r="N29" s="49"/>
      <c r="O29" s="49"/>
      <c r="P29" s="49"/>
      <c r="Q29" s="49"/>
      <c r="R29" s="49"/>
      <c r="S29" s="49"/>
      <c r="T29" s="49"/>
      <c r="U29" s="49"/>
      <c r="V29" s="49"/>
      <c r="W29" s="49"/>
      <c r="X29" s="49"/>
      <c r="Y29" s="49"/>
    </row>
    <row r="30" spans="1:25" ht="12.75" customHeight="1">
      <c r="A30" s="924" t="s">
        <v>21</v>
      </c>
      <c r="B30" s="166"/>
      <c r="C30" s="81"/>
      <c r="D30" s="82">
        <v>-0.19999999999999929</v>
      </c>
      <c r="E30" s="82">
        <v>-0.19999999999999574</v>
      </c>
      <c r="F30" s="82">
        <v>-0.10000000000000142</v>
      </c>
      <c r="G30" s="82">
        <v>-0.10000000000000053</v>
      </c>
      <c r="H30" s="82">
        <v>-0.20000000000000018</v>
      </c>
      <c r="I30" s="82">
        <v>-0.20000000000000018</v>
      </c>
      <c r="J30" s="82">
        <v>-9.9999999999999645E-2</v>
      </c>
      <c r="K30" s="82">
        <v>0</v>
      </c>
      <c r="L30" s="172">
        <v>9.9999999999997868E-2</v>
      </c>
      <c r="M30" s="49"/>
      <c r="N30" s="49"/>
      <c r="O30" s="49"/>
      <c r="P30" s="49"/>
      <c r="Q30" s="49"/>
      <c r="R30" s="49"/>
      <c r="S30" s="49"/>
      <c r="T30" s="49"/>
      <c r="U30" s="49"/>
      <c r="V30" s="49"/>
      <c r="W30" s="49"/>
      <c r="X30" s="49"/>
      <c r="Y30" s="49"/>
    </row>
    <row r="31" spans="1:25" ht="12.75" customHeight="1">
      <c r="A31" s="924" t="s">
        <v>22</v>
      </c>
      <c r="B31" s="166"/>
      <c r="C31" s="81"/>
      <c r="D31" s="82">
        <v>-0.69999999999999929</v>
      </c>
      <c r="E31" s="82">
        <v>-1.1000000000000014</v>
      </c>
      <c r="F31" s="82">
        <v>-0.80000000000000071</v>
      </c>
      <c r="G31" s="82">
        <v>-0.5</v>
      </c>
      <c r="H31" s="82">
        <v>-0.50000000000000089</v>
      </c>
      <c r="I31" s="82">
        <v>-0.5</v>
      </c>
      <c r="J31" s="82">
        <v>-0.19999999999999929</v>
      </c>
      <c r="K31" s="82">
        <v>-0.60000000000000142</v>
      </c>
      <c r="L31" s="172">
        <v>-0.30000000000000071</v>
      </c>
      <c r="M31" s="49"/>
      <c r="N31" s="49"/>
      <c r="O31" s="49"/>
      <c r="P31" s="49"/>
      <c r="Q31" s="49"/>
      <c r="R31" s="49"/>
      <c r="S31" s="49"/>
      <c r="T31" s="49"/>
      <c r="U31" s="49"/>
      <c r="V31" s="49"/>
      <c r="W31" s="49"/>
      <c r="X31" s="49"/>
      <c r="Y31" s="49"/>
    </row>
    <row r="32" spans="1:25" ht="12.75" customHeight="1">
      <c r="A32" s="924" t="s">
        <v>23</v>
      </c>
      <c r="B32" s="166"/>
      <c r="C32" s="81"/>
      <c r="D32" s="82">
        <v>-0.30000000000000071</v>
      </c>
      <c r="E32" s="82">
        <v>-0.29999999999999716</v>
      </c>
      <c r="F32" s="82">
        <v>0</v>
      </c>
      <c r="G32" s="82">
        <v>-0.20000000000000018</v>
      </c>
      <c r="H32" s="82">
        <v>-0.29999999999999982</v>
      </c>
      <c r="I32" s="82">
        <v>-0.29999999999999982</v>
      </c>
      <c r="J32" s="82">
        <v>-9.9999999999999645E-2</v>
      </c>
      <c r="K32" s="82">
        <v>0</v>
      </c>
      <c r="L32" s="172">
        <v>0.30000000000000071</v>
      </c>
      <c r="M32" s="49"/>
      <c r="N32" s="49"/>
      <c r="O32" s="49"/>
      <c r="P32" s="49"/>
      <c r="Q32" s="49"/>
      <c r="R32" s="49"/>
      <c r="S32" s="49"/>
      <c r="T32" s="49"/>
      <c r="U32" s="49"/>
      <c r="V32" s="49"/>
      <c r="W32" s="49"/>
      <c r="X32" s="49"/>
      <c r="Y32" s="49"/>
    </row>
    <row r="33" spans="1:25" ht="12.75" customHeight="1">
      <c r="A33" s="924" t="s">
        <v>24</v>
      </c>
      <c r="B33" s="166"/>
      <c r="C33" s="81"/>
      <c r="D33" s="82">
        <v>-2.1999999999999993</v>
      </c>
      <c r="E33" s="82">
        <v>-2.8999999999999986</v>
      </c>
      <c r="F33" s="82">
        <v>-2.3000000000000007</v>
      </c>
      <c r="G33" s="82">
        <v>-1.7000000000000011</v>
      </c>
      <c r="H33" s="82">
        <v>-2.2000000000000002</v>
      </c>
      <c r="I33" s="82">
        <v>-1.9999999999999991</v>
      </c>
      <c r="J33" s="82">
        <v>-0.5</v>
      </c>
      <c r="K33" s="82">
        <v>-0.70000000000000284</v>
      </c>
      <c r="L33" s="172">
        <v>-0.30000000000000071</v>
      </c>
      <c r="M33" s="49"/>
      <c r="N33" s="49"/>
      <c r="O33" s="49"/>
      <c r="P33" s="49"/>
      <c r="Q33" s="49"/>
      <c r="R33" s="49"/>
      <c r="S33" s="49"/>
      <c r="T33" s="49"/>
      <c r="U33" s="49"/>
      <c r="V33" s="49"/>
      <c r="W33" s="49"/>
      <c r="X33" s="49"/>
      <c r="Y33" s="49"/>
    </row>
    <row r="34" spans="1:25" ht="12.75" customHeight="1">
      <c r="A34" s="925" t="s">
        <v>65</v>
      </c>
      <c r="B34" s="54"/>
      <c r="C34" s="53"/>
      <c r="D34" s="173"/>
      <c r="E34" s="173"/>
      <c r="F34" s="173"/>
      <c r="G34" s="173"/>
      <c r="H34" s="173"/>
      <c r="I34" s="173"/>
      <c r="J34" s="174"/>
      <c r="K34" s="174"/>
      <c r="L34" s="175"/>
      <c r="M34" s="49"/>
      <c r="N34" s="49"/>
      <c r="O34" s="49"/>
      <c r="P34" s="49"/>
      <c r="Q34" s="49"/>
      <c r="R34" s="49"/>
      <c r="S34" s="49"/>
      <c r="T34" s="49"/>
      <c r="U34" s="49"/>
      <c r="V34" s="49"/>
      <c r="W34" s="49"/>
      <c r="X34" s="49"/>
      <c r="Y34" s="49"/>
    </row>
    <row r="35" spans="1:25" ht="12.75" customHeight="1">
      <c r="A35" s="176" t="s">
        <v>37</v>
      </c>
      <c r="B35" s="177"/>
      <c r="C35" s="177"/>
      <c r="D35" s="178"/>
      <c r="E35" s="178"/>
      <c r="F35" s="178"/>
      <c r="G35" s="178"/>
      <c r="H35" s="178"/>
      <c r="I35" s="178"/>
      <c r="J35" s="178"/>
      <c r="K35" s="178"/>
      <c r="L35" s="178"/>
      <c r="M35" s="49"/>
      <c r="N35" s="49"/>
      <c r="O35" s="49"/>
      <c r="P35" s="49"/>
      <c r="Q35" s="49"/>
      <c r="R35" s="49"/>
      <c r="S35" s="49"/>
      <c r="T35" s="49"/>
      <c r="U35" s="49"/>
      <c r="V35" s="49"/>
      <c r="W35" s="49"/>
      <c r="X35" s="49"/>
      <c r="Y35" s="49"/>
    </row>
    <row r="36" spans="1:25" s="49" customFormat="1" ht="9.9" customHeight="1">
      <c r="A36" s="532" t="s">
        <v>406</v>
      </c>
      <c r="B36" s="179"/>
      <c r="C36" s="179"/>
      <c r="D36" s="52"/>
      <c r="F36" s="52"/>
      <c r="G36" s="52"/>
      <c r="H36" s="52"/>
      <c r="I36" s="52"/>
      <c r="J36" s="52"/>
      <c r="K36" s="52"/>
      <c r="L36" s="180"/>
    </row>
    <row r="37" spans="1:25" s="49" customFormat="1" ht="9.9" customHeight="1">
      <c r="A37" s="919" t="s">
        <v>262</v>
      </c>
      <c r="F37" s="51"/>
      <c r="G37" s="51"/>
      <c r="H37" s="51"/>
      <c r="I37" s="51"/>
      <c r="J37" s="51"/>
      <c r="K37" s="51"/>
      <c r="L37" s="181"/>
    </row>
    <row r="38" spans="1:25" s="49" customFormat="1" ht="9.9" customHeight="1">
      <c r="A38" s="919" t="s">
        <v>125</v>
      </c>
      <c r="F38" s="51"/>
      <c r="G38" s="51"/>
      <c r="H38" s="51"/>
      <c r="I38" s="51"/>
      <c r="J38" s="51"/>
      <c r="K38" s="51"/>
      <c r="L38" s="181"/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A</oddFooter>
  </headerFooter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70"/>
  <dimension ref="A1:Y38"/>
  <sheetViews>
    <sheetView showGridLines="0" zoomScaleNormal="100" workbookViewId="0"/>
  </sheetViews>
  <sheetFormatPr defaultColWidth="11.44140625" defaultRowHeight="12.75" customHeight="1"/>
  <cols>
    <col min="1" max="1" width="4.33203125" style="920" customWidth="1"/>
    <col min="2" max="2" width="4.33203125" style="49" customWidth="1"/>
    <col min="3" max="3" width="2.33203125" style="49" customWidth="1"/>
    <col min="4" max="11" width="9.109375" style="49" customWidth="1"/>
    <col min="12" max="12" width="9.109375" style="48" customWidth="1"/>
    <col min="13" max="14" width="6.44140625" style="47" customWidth="1"/>
    <col min="15" max="16" width="7.5546875" style="47" customWidth="1"/>
    <col min="17" max="17" width="8.6640625" style="47" customWidth="1"/>
    <col min="18" max="19" width="9.33203125" style="47" customWidth="1"/>
    <col min="20" max="16384" width="11.44140625" style="47"/>
  </cols>
  <sheetData>
    <row r="1" spans="1:12" ht="12" customHeight="1">
      <c r="A1" s="205"/>
      <c r="L1" s="66"/>
    </row>
    <row r="2" spans="1:12" ht="21" customHeight="1">
      <c r="A2" s="497" t="s">
        <v>263</v>
      </c>
      <c r="B2" s="321"/>
      <c r="C2" s="321"/>
      <c r="D2" s="321"/>
      <c r="E2" s="321"/>
      <c r="F2" s="321"/>
      <c r="G2" s="321"/>
      <c r="H2" s="321"/>
      <c r="I2" s="321"/>
      <c r="J2" s="322"/>
      <c r="K2" s="322"/>
      <c r="L2" s="323"/>
    </row>
    <row r="3" spans="1:12" ht="17.100000000000001" customHeight="1">
      <c r="A3" s="926" t="s">
        <v>410</v>
      </c>
      <c r="B3" s="383"/>
      <c r="C3" s="383"/>
      <c r="D3" s="325"/>
      <c r="E3" s="320"/>
      <c r="F3" s="320"/>
      <c r="G3" s="320"/>
      <c r="H3" s="320"/>
      <c r="I3" s="320"/>
      <c r="J3" s="320"/>
      <c r="K3" s="320"/>
      <c r="L3" s="326"/>
    </row>
    <row r="4" spans="1:12" ht="14.25" customHeight="1">
      <c r="A4" s="927">
        <v>40087</v>
      </c>
      <c r="B4" s="327"/>
      <c r="C4" s="327"/>
      <c r="D4" s="327"/>
      <c r="E4" s="327"/>
      <c r="F4" s="327"/>
      <c r="G4" s="327"/>
      <c r="H4" s="327"/>
      <c r="I4" s="327"/>
      <c r="J4" s="320"/>
      <c r="K4" s="320"/>
      <c r="L4" s="326"/>
    </row>
    <row r="5" spans="1:12" ht="12.75" customHeight="1">
      <c r="A5" s="928"/>
      <c r="B5" s="328"/>
      <c r="C5" s="328"/>
      <c r="D5" s="328"/>
      <c r="E5" s="328"/>
      <c r="F5" s="328"/>
      <c r="G5" s="328"/>
      <c r="H5" s="328"/>
      <c r="I5" s="328"/>
      <c r="J5" s="329"/>
      <c r="K5" s="329"/>
      <c r="L5" s="330"/>
    </row>
    <row r="6" spans="1:12" ht="12.75" customHeight="1">
      <c r="A6" s="929" t="s">
        <v>3</v>
      </c>
      <c r="B6" s="331"/>
      <c r="C6" s="331"/>
      <c r="D6" s="332" t="s">
        <v>162</v>
      </c>
      <c r="E6" s="333"/>
      <c r="F6" s="333"/>
      <c r="G6" s="332" t="s">
        <v>163</v>
      </c>
      <c r="H6" s="333"/>
      <c r="I6" s="334"/>
      <c r="J6" s="526" t="s">
        <v>405</v>
      </c>
      <c r="K6" s="333"/>
      <c r="L6" s="335"/>
    </row>
    <row r="7" spans="1:12" ht="12.75" customHeight="1">
      <c r="A7" s="929"/>
      <c r="B7" s="336"/>
      <c r="C7" s="336"/>
      <c r="D7" s="337" t="s">
        <v>61</v>
      </c>
      <c r="E7" s="338"/>
      <c r="F7" s="339"/>
      <c r="G7" s="337" t="s">
        <v>61</v>
      </c>
      <c r="H7" s="338"/>
      <c r="I7" s="340"/>
      <c r="J7" s="337" t="s">
        <v>77</v>
      </c>
      <c r="K7" s="338"/>
      <c r="L7" s="341"/>
    </row>
    <row r="8" spans="1:12" ht="12.75" customHeight="1">
      <c r="A8" s="929"/>
      <c r="B8" s="336"/>
      <c r="C8" s="336"/>
      <c r="D8" s="342" t="s">
        <v>82</v>
      </c>
      <c r="E8" s="342" t="s">
        <v>82</v>
      </c>
      <c r="F8" s="343" t="s">
        <v>7</v>
      </c>
      <c r="G8" s="342" t="s">
        <v>82</v>
      </c>
      <c r="H8" s="342" t="s">
        <v>82</v>
      </c>
      <c r="I8" s="343" t="s">
        <v>7</v>
      </c>
      <c r="J8" s="342" t="s">
        <v>82</v>
      </c>
      <c r="K8" s="342" t="s">
        <v>82</v>
      </c>
      <c r="L8" s="344" t="s">
        <v>7</v>
      </c>
    </row>
    <row r="9" spans="1:12" ht="12.75" customHeight="1">
      <c r="A9" s="930"/>
      <c r="B9" s="345"/>
      <c r="C9" s="345"/>
      <c r="D9" s="346" t="s">
        <v>81</v>
      </c>
      <c r="E9" s="346" t="s">
        <v>83</v>
      </c>
      <c r="F9" s="347"/>
      <c r="G9" s="346" t="s">
        <v>81</v>
      </c>
      <c r="H9" s="346" t="s">
        <v>83</v>
      </c>
      <c r="I9" s="347"/>
      <c r="J9" s="346" t="s">
        <v>81</v>
      </c>
      <c r="K9" s="346" t="s">
        <v>83</v>
      </c>
      <c r="L9" s="348"/>
    </row>
    <row r="10" spans="1:12" ht="12.75" customHeight="1">
      <c r="A10" s="923">
        <v>17</v>
      </c>
      <c r="B10" s="65"/>
      <c r="C10" s="65"/>
      <c r="D10" s="64"/>
      <c r="E10" s="62"/>
      <c r="F10" s="63"/>
      <c r="G10" s="63"/>
      <c r="H10" s="63"/>
      <c r="I10" s="62"/>
      <c r="J10" s="62"/>
      <c r="K10" s="62"/>
      <c r="L10" s="61"/>
    </row>
    <row r="11" spans="1:12" ht="12.75" customHeight="1">
      <c r="A11" s="496">
        <v>2018</v>
      </c>
      <c r="B11" s="74" t="s">
        <v>8</v>
      </c>
      <c r="C11" s="765"/>
      <c r="D11" s="58">
        <v>9</v>
      </c>
      <c r="E11" s="58">
        <v>8.6</v>
      </c>
      <c r="F11" s="58">
        <v>8.8000000000000007</v>
      </c>
      <c r="G11" s="58">
        <v>5.9</v>
      </c>
      <c r="H11" s="58">
        <v>4.9000000000000004</v>
      </c>
      <c r="I11" s="58">
        <v>5.4</v>
      </c>
      <c r="J11" s="58">
        <v>3.1</v>
      </c>
      <c r="K11" s="58">
        <v>3.7</v>
      </c>
      <c r="L11" s="165">
        <v>3.4</v>
      </c>
    </row>
    <row r="12" spans="1:12" ht="12.75" customHeight="1">
      <c r="A12" s="496"/>
      <c r="B12" s="74"/>
      <c r="C12" s="765"/>
      <c r="D12" s="58"/>
      <c r="E12" s="58"/>
      <c r="F12" s="58"/>
      <c r="G12" s="58"/>
      <c r="H12" s="58"/>
      <c r="I12" s="58"/>
      <c r="J12" s="57"/>
      <c r="K12" s="56"/>
      <c r="L12" s="85"/>
    </row>
    <row r="13" spans="1:12" ht="12.75" customHeight="1">
      <c r="A13" s="496">
        <v>2019</v>
      </c>
      <c r="B13" s="74" t="s">
        <v>9</v>
      </c>
      <c r="C13" s="60"/>
      <c r="D13" s="58">
        <v>9</v>
      </c>
      <c r="E13" s="58">
        <v>8.6</v>
      </c>
      <c r="F13" s="58">
        <v>8.8000000000000007</v>
      </c>
      <c r="G13" s="58">
        <v>6</v>
      </c>
      <c r="H13" s="58">
        <v>4.9000000000000004</v>
      </c>
      <c r="I13" s="58">
        <v>5.4</v>
      </c>
      <c r="J13" s="58">
        <v>3</v>
      </c>
      <c r="K13" s="58">
        <v>3.7</v>
      </c>
      <c r="L13" s="165">
        <v>3.4</v>
      </c>
    </row>
    <row r="14" spans="1:12" ht="12.75" customHeight="1">
      <c r="A14" s="496"/>
      <c r="B14" s="74" t="s">
        <v>10</v>
      </c>
      <c r="C14" s="60"/>
      <c r="D14" s="58">
        <v>9</v>
      </c>
      <c r="E14" s="58">
        <v>8.6</v>
      </c>
      <c r="F14" s="58">
        <v>8.8000000000000007</v>
      </c>
      <c r="G14" s="58">
        <v>6</v>
      </c>
      <c r="H14" s="58">
        <v>4.9000000000000004</v>
      </c>
      <c r="I14" s="58">
        <v>5.4</v>
      </c>
      <c r="J14" s="58">
        <v>3</v>
      </c>
      <c r="K14" s="58">
        <v>3.7</v>
      </c>
      <c r="L14" s="165">
        <v>3.4</v>
      </c>
    </row>
    <row r="15" spans="1:12" ht="12.75" customHeight="1">
      <c r="A15" s="496"/>
      <c r="B15" s="74" t="s">
        <v>11</v>
      </c>
      <c r="C15" s="60"/>
      <c r="D15" s="58">
        <v>9</v>
      </c>
      <c r="E15" s="58">
        <v>8.6</v>
      </c>
      <c r="F15" s="58">
        <v>8.8000000000000007</v>
      </c>
      <c r="G15" s="58">
        <v>6</v>
      </c>
      <c r="H15" s="58">
        <v>4.9000000000000004</v>
      </c>
      <c r="I15" s="58">
        <v>5.4</v>
      </c>
      <c r="J15" s="58">
        <v>3</v>
      </c>
      <c r="K15" s="58">
        <v>3.7</v>
      </c>
      <c r="L15" s="165">
        <v>3.4</v>
      </c>
    </row>
    <row r="16" spans="1:12" ht="12.75" customHeight="1">
      <c r="A16" s="496"/>
      <c r="B16" s="74" t="s">
        <v>12</v>
      </c>
      <c r="C16" s="60"/>
      <c r="D16" s="58">
        <v>9</v>
      </c>
      <c r="E16" s="58">
        <v>8.6</v>
      </c>
      <c r="F16" s="58">
        <v>8.8000000000000007</v>
      </c>
      <c r="G16" s="58">
        <v>6</v>
      </c>
      <c r="H16" s="58">
        <v>4.9000000000000004</v>
      </c>
      <c r="I16" s="58">
        <v>5.4</v>
      </c>
      <c r="J16" s="58">
        <v>3</v>
      </c>
      <c r="K16" s="58">
        <v>3.7</v>
      </c>
      <c r="L16" s="165">
        <v>3.4</v>
      </c>
    </row>
    <row r="17" spans="1:25" ht="12.75" customHeight="1">
      <c r="A17" s="496"/>
      <c r="B17" s="74" t="s">
        <v>13</v>
      </c>
      <c r="C17" s="60"/>
      <c r="D17" s="58">
        <v>9</v>
      </c>
      <c r="E17" s="58">
        <v>8.6</v>
      </c>
      <c r="F17" s="58">
        <v>8.8000000000000007</v>
      </c>
      <c r="G17" s="58">
        <v>6</v>
      </c>
      <c r="H17" s="58">
        <v>4.9000000000000004</v>
      </c>
      <c r="I17" s="58">
        <v>5.3</v>
      </c>
      <c r="J17" s="58">
        <v>3</v>
      </c>
      <c r="K17" s="58">
        <v>3.7</v>
      </c>
      <c r="L17" s="165">
        <v>3.5</v>
      </c>
    </row>
    <row r="18" spans="1:25" ht="12.75" customHeight="1">
      <c r="A18" s="496"/>
      <c r="B18" s="74" t="s">
        <v>14</v>
      </c>
      <c r="C18" s="60"/>
      <c r="D18" s="58">
        <v>9</v>
      </c>
      <c r="E18" s="58">
        <v>8.6</v>
      </c>
      <c r="F18" s="58">
        <v>8.6999999999999993</v>
      </c>
      <c r="G18" s="58">
        <v>6</v>
      </c>
      <c r="H18" s="58">
        <v>4.9000000000000004</v>
      </c>
      <c r="I18" s="58">
        <v>5.3</v>
      </c>
      <c r="J18" s="58">
        <v>3</v>
      </c>
      <c r="K18" s="58">
        <v>3.7</v>
      </c>
      <c r="L18" s="165">
        <v>3.4</v>
      </c>
    </row>
    <row r="19" spans="1:25" ht="12.75" customHeight="1">
      <c r="A19" s="496"/>
      <c r="B19" s="74" t="s">
        <v>15</v>
      </c>
      <c r="C19" s="60"/>
      <c r="D19" s="58">
        <v>8.9</v>
      </c>
      <c r="E19" s="58">
        <v>8.6</v>
      </c>
      <c r="F19" s="58">
        <v>8.6999999999999993</v>
      </c>
      <c r="G19" s="58">
        <v>6</v>
      </c>
      <c r="H19" s="58">
        <v>4.9000000000000004</v>
      </c>
      <c r="I19" s="58">
        <v>5.3</v>
      </c>
      <c r="J19" s="58">
        <v>2.9</v>
      </c>
      <c r="K19" s="58">
        <v>3.7</v>
      </c>
      <c r="L19" s="165">
        <v>3.4</v>
      </c>
    </row>
    <row r="20" spans="1:25" ht="12.75" customHeight="1">
      <c r="A20" s="496"/>
      <c r="B20" s="74" t="s">
        <v>16</v>
      </c>
      <c r="C20" s="60"/>
      <c r="D20" s="58">
        <v>8.9</v>
      </c>
      <c r="E20" s="58">
        <v>8.6</v>
      </c>
      <c r="F20" s="58">
        <v>8.6999999999999993</v>
      </c>
      <c r="G20" s="58">
        <v>6</v>
      </c>
      <c r="H20" s="58">
        <v>4.8</v>
      </c>
      <c r="I20" s="58">
        <v>5.3</v>
      </c>
      <c r="J20" s="58">
        <v>2.9</v>
      </c>
      <c r="K20" s="58">
        <v>3.8</v>
      </c>
      <c r="L20" s="165">
        <v>3.4</v>
      </c>
      <c r="M20" s="49"/>
      <c r="N20" s="49"/>
      <c r="O20" s="49"/>
      <c r="P20" s="49"/>
      <c r="Q20" s="49"/>
      <c r="R20" s="49"/>
      <c r="S20" s="49"/>
      <c r="T20" s="49"/>
    </row>
    <row r="21" spans="1:25" ht="12.75" customHeight="1">
      <c r="A21" s="496"/>
      <c r="B21" s="74" t="s">
        <v>17</v>
      </c>
      <c r="C21" s="60"/>
      <c r="D21" s="58">
        <v>8.9</v>
      </c>
      <c r="E21" s="58">
        <v>8.6</v>
      </c>
      <c r="F21" s="58">
        <v>8.6999999999999993</v>
      </c>
      <c r="G21" s="58">
        <v>5.9</v>
      </c>
      <c r="H21" s="58">
        <v>4.8</v>
      </c>
      <c r="I21" s="58">
        <v>5.3</v>
      </c>
      <c r="J21" s="58">
        <v>3</v>
      </c>
      <c r="K21" s="58">
        <v>3.8</v>
      </c>
      <c r="L21" s="165">
        <v>3.4</v>
      </c>
      <c r="M21" s="49"/>
      <c r="N21" s="49"/>
      <c r="O21" s="49"/>
      <c r="P21" s="49"/>
      <c r="Q21" s="49"/>
      <c r="R21" s="49"/>
      <c r="S21" s="49"/>
      <c r="T21" s="49"/>
    </row>
    <row r="22" spans="1:25" ht="12.75" customHeight="1">
      <c r="A22" s="496"/>
      <c r="B22" s="74" t="s">
        <v>18</v>
      </c>
      <c r="C22" s="80"/>
      <c r="D22" s="167">
        <v>8.9</v>
      </c>
      <c r="E22" s="167">
        <v>8.6</v>
      </c>
      <c r="F22" s="167">
        <v>8.6999999999999993</v>
      </c>
      <c r="G22" s="167">
        <v>5.9</v>
      </c>
      <c r="H22" s="167">
        <v>4.8</v>
      </c>
      <c r="I22" s="167">
        <v>5.2</v>
      </c>
      <c r="J22" s="167">
        <v>3</v>
      </c>
      <c r="K22" s="167">
        <v>3.8</v>
      </c>
      <c r="L22" s="168">
        <v>3.5</v>
      </c>
      <c r="M22" s="49"/>
      <c r="N22" s="49"/>
      <c r="O22" s="49"/>
      <c r="P22" s="49"/>
      <c r="Q22" s="49"/>
      <c r="R22" s="49"/>
      <c r="S22" s="49"/>
      <c r="T22" s="49"/>
      <c r="U22" s="49"/>
      <c r="V22" s="49"/>
      <c r="W22" s="49"/>
      <c r="X22" s="49"/>
      <c r="Y22" s="49"/>
    </row>
    <row r="23" spans="1:25" ht="12.75" customHeight="1">
      <c r="A23" s="496"/>
      <c r="B23" s="74" t="s">
        <v>19</v>
      </c>
      <c r="C23" s="80"/>
      <c r="D23" s="167">
        <v>8.8000000000000007</v>
      </c>
      <c r="E23" s="167">
        <v>8.6</v>
      </c>
      <c r="F23" s="167">
        <v>8.6999999999999993</v>
      </c>
      <c r="G23" s="167">
        <v>5.9</v>
      </c>
      <c r="H23" s="167">
        <v>4.7</v>
      </c>
      <c r="I23" s="167">
        <v>5.2</v>
      </c>
      <c r="J23" s="167">
        <v>2.9</v>
      </c>
      <c r="K23" s="167">
        <v>3.9</v>
      </c>
      <c r="L23" s="168">
        <v>3.5</v>
      </c>
      <c r="M23" s="49"/>
      <c r="N23" s="49"/>
      <c r="O23" s="49"/>
      <c r="P23" s="49"/>
      <c r="Q23" s="49"/>
      <c r="R23" s="49"/>
      <c r="S23" s="49"/>
      <c r="T23" s="49"/>
      <c r="U23" s="49"/>
      <c r="V23" s="49"/>
      <c r="W23" s="49"/>
      <c r="X23" s="49"/>
      <c r="Y23" s="49"/>
    </row>
    <row r="24" spans="1:25" ht="12.75" customHeight="1">
      <c r="A24" s="496"/>
      <c r="B24" s="74" t="s">
        <v>8</v>
      </c>
      <c r="C24" s="80" t="s">
        <v>37</v>
      </c>
      <c r="D24" s="167">
        <v>8.8000000000000007</v>
      </c>
      <c r="E24" s="167">
        <v>8.5</v>
      </c>
      <c r="F24" s="167">
        <v>8.6</v>
      </c>
      <c r="G24" s="167">
        <v>5.9</v>
      </c>
      <c r="H24" s="167">
        <v>4.7</v>
      </c>
      <c r="I24" s="167">
        <v>5.0999999999999996</v>
      </c>
      <c r="J24" s="167">
        <v>2.9</v>
      </c>
      <c r="K24" s="167">
        <v>3.8</v>
      </c>
      <c r="L24" s="168">
        <v>3.5</v>
      </c>
      <c r="M24" s="49"/>
      <c r="N24" s="49"/>
      <c r="O24" s="49"/>
      <c r="P24" s="49"/>
      <c r="Q24" s="49"/>
      <c r="R24" s="49"/>
      <c r="S24" s="49"/>
      <c r="T24" s="49"/>
      <c r="U24" s="49"/>
      <c r="V24" s="49"/>
      <c r="W24" s="49"/>
      <c r="X24" s="49"/>
      <c r="Y24" s="49"/>
    </row>
    <row r="25" spans="1:25" ht="12.75" customHeight="1">
      <c r="A25" s="496"/>
      <c r="B25" s="74"/>
      <c r="C25" s="785"/>
      <c r="D25" s="167"/>
      <c r="E25" s="167"/>
      <c r="F25" s="167"/>
      <c r="G25" s="167"/>
      <c r="H25" s="167"/>
      <c r="I25" s="167"/>
      <c r="J25" s="169"/>
      <c r="K25" s="170"/>
      <c r="L25" s="171"/>
      <c r="M25" s="49"/>
      <c r="N25" s="49"/>
      <c r="O25" s="49"/>
      <c r="P25" s="49"/>
      <c r="Q25" s="49"/>
      <c r="R25" s="49"/>
      <c r="S25" s="49"/>
      <c r="T25" s="49"/>
      <c r="U25" s="49"/>
      <c r="V25" s="49"/>
      <c r="W25" s="49"/>
      <c r="X25" s="49"/>
      <c r="Y25" s="49"/>
    </row>
    <row r="26" spans="1:25" ht="12.75" customHeight="1">
      <c r="A26" s="496">
        <v>2020</v>
      </c>
      <c r="B26" s="74" t="s">
        <v>9</v>
      </c>
      <c r="C26" s="470" t="s">
        <v>37</v>
      </c>
      <c r="D26" s="167">
        <v>8.8000000000000007</v>
      </c>
      <c r="E26" s="167">
        <v>8.5</v>
      </c>
      <c r="F26" s="167">
        <v>8.6</v>
      </c>
      <c r="G26" s="167">
        <v>5.9</v>
      </c>
      <c r="H26" s="167">
        <v>4.7</v>
      </c>
      <c r="I26" s="167">
        <v>5.0999999999999996</v>
      </c>
      <c r="J26" s="167">
        <v>2.9</v>
      </c>
      <c r="K26" s="167">
        <v>3.8</v>
      </c>
      <c r="L26" s="168">
        <v>3.5</v>
      </c>
      <c r="M26" s="49"/>
      <c r="N26" s="49"/>
      <c r="O26" s="49"/>
      <c r="P26" s="49"/>
      <c r="Q26" s="49"/>
      <c r="R26" s="49"/>
      <c r="S26" s="49"/>
      <c r="T26" s="49"/>
      <c r="U26" s="49"/>
      <c r="V26" s="49"/>
      <c r="W26" s="49"/>
      <c r="X26" s="49"/>
      <c r="Y26" s="49"/>
    </row>
    <row r="27" spans="1:25" ht="12.75" customHeight="1">
      <c r="A27" s="496"/>
      <c r="B27" s="74" t="s">
        <v>10</v>
      </c>
      <c r="C27" s="470" t="s">
        <v>37</v>
      </c>
      <c r="D27" s="167">
        <v>8.8000000000000007</v>
      </c>
      <c r="E27" s="167">
        <v>8.5</v>
      </c>
      <c r="F27" s="167">
        <v>8.6</v>
      </c>
      <c r="G27" s="167">
        <v>5.9</v>
      </c>
      <c r="H27" s="167">
        <v>4.5999999999999996</v>
      </c>
      <c r="I27" s="167">
        <v>5.0999999999999996</v>
      </c>
      <c r="J27" s="167">
        <v>2.9</v>
      </c>
      <c r="K27" s="167">
        <v>3.9</v>
      </c>
      <c r="L27" s="168">
        <v>3.5</v>
      </c>
      <c r="M27" s="49"/>
      <c r="N27" s="49"/>
      <c r="O27" s="49"/>
      <c r="P27" s="49"/>
      <c r="Q27" s="49"/>
      <c r="R27" s="49"/>
      <c r="S27" s="49"/>
      <c r="T27" s="49"/>
      <c r="U27" s="49"/>
      <c r="V27" s="49"/>
      <c r="W27" s="49"/>
      <c r="X27" s="49"/>
      <c r="Y27" s="49"/>
    </row>
    <row r="28" spans="1:25" ht="12.75" customHeight="1">
      <c r="A28" s="496"/>
      <c r="B28" s="74"/>
      <c r="C28" s="470"/>
      <c r="D28" s="167"/>
      <c r="E28" s="167"/>
      <c r="F28" s="167"/>
      <c r="G28" s="167"/>
      <c r="H28" s="167"/>
      <c r="I28" s="167"/>
      <c r="J28" s="167"/>
      <c r="K28" s="167"/>
      <c r="L28" s="168"/>
      <c r="M28" s="49"/>
      <c r="N28" s="49"/>
      <c r="O28" s="49"/>
      <c r="P28" s="49"/>
      <c r="Q28" s="49"/>
      <c r="R28" s="49"/>
      <c r="S28" s="49"/>
      <c r="T28" s="49"/>
      <c r="U28" s="49"/>
      <c r="V28" s="49"/>
      <c r="W28" s="49"/>
      <c r="X28" s="49"/>
      <c r="Y28" s="49"/>
    </row>
    <row r="29" spans="1:25" ht="12.75" customHeight="1">
      <c r="A29" s="204" t="s">
        <v>102</v>
      </c>
      <c r="B29" s="214"/>
      <c r="C29" s="215"/>
      <c r="D29" s="212"/>
      <c r="E29" s="212"/>
      <c r="F29" s="212"/>
      <c r="G29" s="212"/>
      <c r="H29" s="212"/>
      <c r="I29" s="212"/>
      <c r="J29" s="212"/>
      <c r="K29" s="212"/>
      <c r="L29" s="211"/>
      <c r="M29" s="49"/>
      <c r="N29" s="49"/>
      <c r="O29" s="49"/>
      <c r="P29" s="49"/>
      <c r="Q29" s="49"/>
      <c r="R29" s="49"/>
      <c r="S29" s="49"/>
      <c r="T29" s="49"/>
      <c r="U29" s="49"/>
      <c r="V29" s="49"/>
      <c r="W29" s="49"/>
      <c r="X29" s="49"/>
      <c r="Y29" s="49"/>
    </row>
    <row r="30" spans="1:25" ht="12.75" customHeight="1">
      <c r="A30" s="924" t="s">
        <v>21</v>
      </c>
      <c r="B30" s="166"/>
      <c r="C30" s="81"/>
      <c r="D30" s="82">
        <v>0</v>
      </c>
      <c r="E30" s="82">
        <v>0</v>
      </c>
      <c r="F30" s="82">
        <v>0</v>
      </c>
      <c r="G30" s="82">
        <v>0</v>
      </c>
      <c r="H30" s="82">
        <v>-0.10000000000000053</v>
      </c>
      <c r="I30" s="82">
        <v>0</v>
      </c>
      <c r="J30" s="82">
        <v>0</v>
      </c>
      <c r="K30" s="82">
        <v>0.10000000000000009</v>
      </c>
      <c r="L30" s="172">
        <v>0</v>
      </c>
      <c r="M30" s="49"/>
      <c r="N30" s="49"/>
      <c r="O30" s="49"/>
      <c r="P30" s="49"/>
      <c r="Q30" s="49"/>
      <c r="R30" s="49"/>
      <c r="S30" s="49"/>
      <c r="T30" s="49"/>
      <c r="U30" s="49"/>
      <c r="V30" s="49"/>
      <c r="W30" s="49"/>
      <c r="X30" s="49"/>
      <c r="Y30" s="49"/>
    </row>
    <row r="31" spans="1:25" ht="12.75" customHeight="1">
      <c r="A31" s="924" t="s">
        <v>22</v>
      </c>
      <c r="B31" s="166"/>
      <c r="C31" s="81"/>
      <c r="D31" s="82">
        <v>0</v>
      </c>
      <c r="E31" s="82">
        <v>-9.9999999999999645E-2</v>
      </c>
      <c r="F31" s="82">
        <v>-9.9999999999999645E-2</v>
      </c>
      <c r="G31" s="82">
        <v>0</v>
      </c>
      <c r="H31" s="82">
        <v>-0.10000000000000053</v>
      </c>
      <c r="I31" s="82">
        <v>-0.10000000000000053</v>
      </c>
      <c r="J31" s="82">
        <v>0</v>
      </c>
      <c r="K31" s="82">
        <v>0</v>
      </c>
      <c r="L31" s="172">
        <v>0</v>
      </c>
      <c r="M31" s="49"/>
      <c r="N31" s="49"/>
      <c r="O31" s="49"/>
      <c r="P31" s="49"/>
      <c r="Q31" s="49"/>
      <c r="R31" s="49"/>
      <c r="S31" s="49"/>
      <c r="T31" s="49"/>
      <c r="U31" s="49"/>
      <c r="V31" s="49"/>
      <c r="W31" s="49"/>
      <c r="X31" s="49"/>
      <c r="Y31" s="49"/>
    </row>
    <row r="32" spans="1:25" ht="12.75" customHeight="1">
      <c r="A32" s="924" t="s">
        <v>23</v>
      </c>
      <c r="B32" s="166"/>
      <c r="C32" s="81"/>
      <c r="D32" s="82">
        <v>0</v>
      </c>
      <c r="E32" s="82">
        <v>0</v>
      </c>
      <c r="F32" s="82">
        <v>0</v>
      </c>
      <c r="G32" s="82">
        <v>0</v>
      </c>
      <c r="H32" s="82">
        <v>-0.10000000000000053</v>
      </c>
      <c r="I32" s="82">
        <v>0</v>
      </c>
      <c r="J32" s="82">
        <v>0</v>
      </c>
      <c r="K32" s="82">
        <v>0.10000000000000009</v>
      </c>
      <c r="L32" s="172">
        <v>0</v>
      </c>
      <c r="M32" s="49"/>
      <c r="N32" s="49"/>
      <c r="O32" s="49"/>
      <c r="P32" s="49"/>
      <c r="Q32" s="49"/>
      <c r="R32" s="49"/>
      <c r="S32" s="49"/>
      <c r="T32" s="49"/>
      <c r="U32" s="49"/>
      <c r="V32" s="49"/>
      <c r="W32" s="49"/>
      <c r="X32" s="49"/>
      <c r="Y32" s="49"/>
    </row>
    <row r="33" spans="1:25" ht="12.75" customHeight="1">
      <c r="A33" s="924" t="s">
        <v>24</v>
      </c>
      <c r="B33" s="166"/>
      <c r="C33" s="81"/>
      <c r="D33" s="82">
        <v>-0.19999999999999929</v>
      </c>
      <c r="E33" s="82">
        <v>-9.9999999999999645E-2</v>
      </c>
      <c r="F33" s="82">
        <v>-0.20000000000000107</v>
      </c>
      <c r="G33" s="82">
        <v>-9.9999999999999645E-2</v>
      </c>
      <c r="H33" s="82">
        <v>-0.30000000000000071</v>
      </c>
      <c r="I33" s="82">
        <v>-0.30000000000000071</v>
      </c>
      <c r="J33" s="82">
        <v>-0.10000000000000009</v>
      </c>
      <c r="K33" s="82">
        <v>0.19999999999999973</v>
      </c>
      <c r="L33" s="172">
        <v>0.10000000000000009</v>
      </c>
      <c r="M33" s="49"/>
      <c r="N33" s="49"/>
      <c r="O33" s="49"/>
      <c r="P33" s="49"/>
      <c r="Q33" s="49"/>
      <c r="R33" s="49"/>
      <c r="S33" s="49"/>
      <c r="T33" s="49"/>
      <c r="U33" s="49"/>
      <c r="V33" s="49"/>
      <c r="W33" s="49"/>
      <c r="X33" s="49"/>
      <c r="Y33" s="49"/>
    </row>
    <row r="34" spans="1:25" ht="12.75" customHeight="1">
      <c r="A34" s="925" t="s">
        <v>65</v>
      </c>
      <c r="B34" s="54"/>
      <c r="C34" s="53"/>
      <c r="D34" s="173"/>
      <c r="E34" s="173"/>
      <c r="F34" s="173"/>
      <c r="G34" s="173"/>
      <c r="H34" s="173"/>
      <c r="I34" s="173"/>
      <c r="J34" s="174"/>
      <c r="K34" s="174"/>
      <c r="L34" s="175"/>
      <c r="M34" s="49"/>
      <c r="N34" s="49"/>
      <c r="O34" s="49"/>
      <c r="P34" s="49"/>
      <c r="Q34" s="49"/>
      <c r="R34" s="49"/>
      <c r="S34" s="49"/>
      <c r="T34" s="49"/>
      <c r="U34" s="49"/>
      <c r="V34" s="49"/>
      <c r="W34" s="49"/>
      <c r="X34" s="49"/>
      <c r="Y34" s="49"/>
    </row>
    <row r="35" spans="1:25" ht="12.75" customHeight="1">
      <c r="A35" s="176" t="s">
        <v>37</v>
      </c>
      <c r="B35" s="177"/>
      <c r="C35" s="177"/>
      <c r="D35" s="178"/>
      <c r="E35" s="178"/>
      <c r="F35" s="178"/>
      <c r="G35" s="178"/>
      <c r="H35" s="178"/>
      <c r="I35" s="178"/>
      <c r="J35" s="178"/>
      <c r="K35" s="178"/>
      <c r="L35" s="178"/>
      <c r="M35" s="49"/>
      <c r="N35" s="49"/>
      <c r="O35" s="49"/>
      <c r="P35" s="49"/>
      <c r="Q35" s="49"/>
      <c r="R35" s="49"/>
      <c r="S35" s="49"/>
      <c r="T35" s="49"/>
      <c r="U35" s="49"/>
      <c r="V35" s="49"/>
      <c r="W35" s="49"/>
      <c r="X35" s="49"/>
      <c r="Y35" s="49"/>
    </row>
    <row r="36" spans="1:25" s="49" customFormat="1" ht="9.9" customHeight="1">
      <c r="A36" s="532" t="s">
        <v>406</v>
      </c>
      <c r="B36" s="179"/>
      <c r="C36" s="179"/>
      <c r="D36" s="52"/>
      <c r="F36" s="52"/>
      <c r="G36" s="52"/>
      <c r="H36" s="52"/>
      <c r="I36" s="52"/>
      <c r="J36" s="52"/>
      <c r="K36" s="52"/>
      <c r="L36" s="180"/>
    </row>
    <row r="37" spans="1:25" s="49" customFormat="1" ht="9.9" customHeight="1">
      <c r="A37" s="919" t="s">
        <v>262</v>
      </c>
      <c r="F37" s="51"/>
      <c r="G37" s="51"/>
      <c r="H37" s="51"/>
      <c r="I37" s="51"/>
      <c r="J37" s="51"/>
      <c r="K37" s="51"/>
      <c r="L37" s="181"/>
    </row>
    <row r="38" spans="1:25" ht="9.9" customHeight="1">
      <c r="A38" s="362" t="s">
        <v>125</v>
      </c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A</oddFooter>
  </headerFooter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35"/>
  <dimension ref="A1:L39"/>
  <sheetViews>
    <sheetView showGridLines="0" zoomScaleNormal="100" workbookViewId="0"/>
  </sheetViews>
  <sheetFormatPr defaultColWidth="9.109375" defaultRowHeight="12.75" customHeight="1"/>
  <cols>
    <col min="1" max="1" width="4.33203125" style="895" customWidth="1"/>
    <col min="2" max="2" width="4.33203125" style="2" customWidth="1"/>
    <col min="3" max="3" width="1.5546875" style="2" customWidth="1"/>
    <col min="4" max="6" width="9.33203125" style="2" customWidth="1"/>
    <col min="7" max="10" width="9.109375" style="2" customWidth="1"/>
    <col min="11" max="12" width="9.33203125" style="2" customWidth="1"/>
    <col min="13" max="16384" width="9.109375" style="2"/>
  </cols>
  <sheetData>
    <row r="1" spans="1:12" ht="12" customHeight="1">
      <c r="A1" s="890">
        <v>41066</v>
      </c>
      <c r="B1" s="748"/>
      <c r="C1" s="748"/>
      <c r="D1" s="1" t="s">
        <v>0</v>
      </c>
      <c r="E1" s="1"/>
      <c r="F1" s="1" t="s">
        <v>1</v>
      </c>
      <c r="G1" s="1" t="s">
        <v>2</v>
      </c>
      <c r="H1" s="1"/>
      <c r="I1" s="1"/>
      <c r="J1" s="1"/>
      <c r="K1" s="1"/>
      <c r="L1" s="1"/>
    </row>
    <row r="2" spans="1:12" ht="21" customHeight="1">
      <c r="A2" s="791" t="s">
        <v>185</v>
      </c>
      <c r="B2" s="750"/>
      <c r="C2" s="750"/>
      <c r="D2" s="750"/>
      <c r="E2" s="750"/>
      <c r="F2" s="750"/>
      <c r="G2" s="750"/>
      <c r="H2" s="750"/>
      <c r="I2" s="750"/>
      <c r="J2" s="751"/>
      <c r="K2" s="751"/>
      <c r="L2" s="773"/>
    </row>
    <row r="3" spans="1:12" ht="17.100000000000001" customHeight="1">
      <c r="A3" s="792" t="s">
        <v>282</v>
      </c>
      <c r="B3" s="752"/>
      <c r="C3" s="752"/>
      <c r="D3" s="752"/>
      <c r="E3" s="752"/>
      <c r="F3" s="752"/>
      <c r="G3" s="752"/>
      <c r="H3" s="752"/>
      <c r="I3" s="752"/>
      <c r="J3" s="520"/>
      <c r="K3" s="520"/>
      <c r="L3" s="774"/>
    </row>
    <row r="4" spans="1:12" ht="13.5" customHeight="1">
      <c r="A4" s="792"/>
      <c r="B4" s="752"/>
      <c r="C4" s="752"/>
      <c r="D4" s="752"/>
      <c r="E4" s="752"/>
      <c r="F4" s="752"/>
      <c r="G4" s="752"/>
      <c r="H4" s="752"/>
      <c r="I4" s="752"/>
      <c r="J4" s="520"/>
      <c r="K4" s="520"/>
      <c r="L4" s="774"/>
    </row>
    <row r="5" spans="1:12" ht="12.75" customHeight="1">
      <c r="A5" s="3">
        <v>39052</v>
      </c>
      <c r="B5" s="754"/>
      <c r="C5" s="754"/>
      <c r="D5" s="752"/>
      <c r="E5" s="752"/>
      <c r="F5" s="752"/>
      <c r="G5" s="752"/>
      <c r="H5" s="752"/>
      <c r="I5" s="752"/>
      <c r="J5" s="520"/>
      <c r="K5" s="520"/>
      <c r="L5" s="25" t="s">
        <v>61</v>
      </c>
    </row>
    <row r="6" spans="1:12" s="8" customFormat="1" ht="12.75" customHeight="1">
      <c r="A6" s="286" t="s">
        <v>3</v>
      </c>
      <c r="B6" s="26"/>
      <c r="C6" s="26"/>
      <c r="D6" s="13" t="s">
        <v>88</v>
      </c>
      <c r="E6" s="13" t="s">
        <v>88</v>
      </c>
      <c r="F6" s="5" t="s">
        <v>46</v>
      </c>
      <c r="G6" s="13" t="s">
        <v>45</v>
      </c>
      <c r="H6" s="106"/>
      <c r="I6" s="6"/>
      <c r="J6" s="106"/>
      <c r="K6" s="43" t="s">
        <v>44</v>
      </c>
      <c r="L6" s="21" t="s">
        <v>43</v>
      </c>
    </row>
    <row r="7" spans="1:12" s="16" customFormat="1" ht="12.75" customHeight="1">
      <c r="A7" s="287"/>
      <c r="B7" s="26"/>
      <c r="C7" s="26"/>
      <c r="D7" s="153" t="s">
        <v>157</v>
      </c>
      <c r="E7" s="154" t="s">
        <v>41</v>
      </c>
      <c r="F7" s="96" t="s">
        <v>89</v>
      </c>
      <c r="G7" s="155"/>
      <c r="H7" s="156"/>
      <c r="I7" s="12"/>
      <c r="J7" s="157"/>
      <c r="K7" s="158" t="s">
        <v>40</v>
      </c>
      <c r="L7" s="159" t="s">
        <v>39</v>
      </c>
    </row>
    <row r="8" spans="1:12" s="16" customFormat="1" ht="12.75" customHeight="1">
      <c r="A8" s="293"/>
      <c r="B8" s="781"/>
      <c r="C8" s="781"/>
      <c r="D8" s="782" t="s">
        <v>155</v>
      </c>
      <c r="E8" s="755"/>
      <c r="F8" s="755" t="s">
        <v>90</v>
      </c>
      <c r="G8" s="782" t="s">
        <v>60</v>
      </c>
      <c r="H8" s="755" t="s">
        <v>58</v>
      </c>
      <c r="I8" s="755" t="s">
        <v>109</v>
      </c>
      <c r="J8" s="782" t="s">
        <v>7</v>
      </c>
      <c r="K8" s="755"/>
      <c r="L8" s="19"/>
    </row>
    <row r="9" spans="1:12" s="16" customFormat="1" ht="12.75" customHeight="1">
      <c r="A9" s="297"/>
      <c r="B9" s="15"/>
      <c r="C9" s="15"/>
      <c r="D9" s="759"/>
      <c r="E9" s="758"/>
      <c r="F9" s="758"/>
      <c r="G9" s="758" t="s">
        <v>59</v>
      </c>
      <c r="H9" s="758" t="s">
        <v>59</v>
      </c>
      <c r="I9" s="758" t="s">
        <v>344</v>
      </c>
      <c r="J9" s="758"/>
      <c r="K9" s="758"/>
      <c r="L9" s="22"/>
    </row>
    <row r="10" spans="1:12" s="16" customFormat="1" ht="12.75" customHeight="1">
      <c r="A10" s="498">
        <v>17</v>
      </c>
      <c r="B10" s="781"/>
      <c r="C10" s="102"/>
      <c r="D10" s="755"/>
      <c r="E10" s="755"/>
      <c r="F10" s="755"/>
      <c r="G10" s="104"/>
      <c r="H10" s="104"/>
      <c r="I10" s="104"/>
      <c r="J10" s="104"/>
      <c r="K10" s="755"/>
      <c r="L10" s="160"/>
    </row>
    <row r="11" spans="1:12" s="16" customFormat="1" ht="12.75" customHeight="1">
      <c r="A11" s="496">
        <v>2018</v>
      </c>
      <c r="B11" s="74" t="s">
        <v>8</v>
      </c>
      <c r="C11" s="765"/>
      <c r="D11" s="68">
        <v>18.399999999999999</v>
      </c>
      <c r="E11" s="68">
        <v>36.299999999999997</v>
      </c>
      <c r="F11" s="68">
        <v>18.100000000000001</v>
      </c>
      <c r="G11" s="68">
        <v>18</v>
      </c>
      <c r="H11" s="68">
        <v>18.8</v>
      </c>
      <c r="I11" s="68">
        <v>32.299999999999997</v>
      </c>
      <c r="J11" s="68">
        <v>19.399999999999999</v>
      </c>
      <c r="K11" s="68">
        <v>38.6</v>
      </c>
      <c r="L11" s="786">
        <v>343</v>
      </c>
    </row>
    <row r="12" spans="1:12" s="16" customFormat="1" ht="12.75" customHeight="1">
      <c r="A12" s="496"/>
      <c r="B12" s="74"/>
      <c r="C12" s="765"/>
      <c r="D12" s="68"/>
      <c r="E12" s="68"/>
      <c r="F12" s="68"/>
      <c r="G12" s="68"/>
      <c r="H12" s="68"/>
      <c r="I12" s="68"/>
      <c r="J12" s="68"/>
      <c r="K12" s="68"/>
      <c r="L12" s="786"/>
    </row>
    <row r="13" spans="1:12" s="16" customFormat="1" ht="12.75" customHeight="1">
      <c r="A13" s="496">
        <v>2019</v>
      </c>
      <c r="B13" s="74" t="s">
        <v>9</v>
      </c>
      <c r="C13" s="60"/>
      <c r="D13" s="68">
        <v>20</v>
      </c>
      <c r="E13" s="68">
        <v>35.9</v>
      </c>
      <c r="F13" s="68">
        <v>18.3</v>
      </c>
      <c r="G13" s="68">
        <v>18</v>
      </c>
      <c r="H13" s="68">
        <v>18.7</v>
      </c>
      <c r="I13" s="68">
        <v>32</v>
      </c>
      <c r="J13" s="68">
        <v>19.3</v>
      </c>
      <c r="K13" s="68">
        <v>38.799999999999997</v>
      </c>
      <c r="L13" s="786">
        <v>347.2</v>
      </c>
    </row>
    <row r="14" spans="1:12" s="16" customFormat="1" ht="12.75" customHeight="1">
      <c r="A14" s="496"/>
      <c r="B14" s="74" t="s">
        <v>10</v>
      </c>
      <c r="C14" s="60"/>
      <c r="D14" s="68">
        <v>20.399999999999999</v>
      </c>
      <c r="E14" s="68">
        <v>36</v>
      </c>
      <c r="F14" s="68">
        <v>17.7</v>
      </c>
      <c r="G14" s="68">
        <v>18</v>
      </c>
      <c r="H14" s="68">
        <v>18.5</v>
      </c>
      <c r="I14" s="68">
        <v>31.6</v>
      </c>
      <c r="J14" s="68">
        <v>19.100000000000001</v>
      </c>
      <c r="K14" s="68">
        <v>37.6</v>
      </c>
      <c r="L14" s="786">
        <v>346.4</v>
      </c>
    </row>
    <row r="15" spans="1:12" s="16" customFormat="1" ht="12.75" customHeight="1">
      <c r="A15" s="496"/>
      <c r="B15" s="74" t="s">
        <v>11</v>
      </c>
      <c r="C15" s="60"/>
      <c r="D15" s="68">
        <v>19.7</v>
      </c>
      <c r="E15" s="68">
        <v>35.799999999999997</v>
      </c>
      <c r="F15" s="68">
        <v>16.7</v>
      </c>
      <c r="G15" s="68">
        <v>18.2</v>
      </c>
      <c r="H15" s="68">
        <v>18.399999999999999</v>
      </c>
      <c r="I15" s="68">
        <v>31</v>
      </c>
      <c r="J15" s="68">
        <v>19</v>
      </c>
      <c r="K15" s="68">
        <v>36.799999999999997</v>
      </c>
      <c r="L15" s="786">
        <v>346.6</v>
      </c>
    </row>
    <row r="16" spans="1:12" s="16" customFormat="1" ht="12.75" customHeight="1">
      <c r="A16" s="496"/>
      <c r="B16" s="74" t="s">
        <v>12</v>
      </c>
      <c r="C16" s="60"/>
      <c r="D16" s="68">
        <v>20.2</v>
      </c>
      <c r="E16" s="68">
        <v>35.5</v>
      </c>
      <c r="F16" s="68">
        <v>16.600000000000001</v>
      </c>
      <c r="G16" s="68">
        <v>17.899999999999999</v>
      </c>
      <c r="H16" s="68">
        <v>18.3</v>
      </c>
      <c r="I16" s="68">
        <v>30.6</v>
      </c>
      <c r="J16" s="68">
        <v>18.899999999999999</v>
      </c>
      <c r="K16" s="68">
        <v>39.6</v>
      </c>
      <c r="L16" s="786">
        <v>349.4</v>
      </c>
    </row>
    <row r="17" spans="1:12" s="16" customFormat="1" ht="12.75" customHeight="1">
      <c r="A17" s="496"/>
      <c r="B17" s="74" t="s">
        <v>13</v>
      </c>
      <c r="C17" s="60"/>
      <c r="D17" s="68">
        <v>19.5</v>
      </c>
      <c r="E17" s="68">
        <v>34.799999999999997</v>
      </c>
      <c r="F17" s="68">
        <v>16.399999999999999</v>
      </c>
      <c r="G17" s="68">
        <v>17.8</v>
      </c>
      <c r="H17" s="68">
        <v>18.100000000000001</v>
      </c>
      <c r="I17" s="68">
        <v>30.1</v>
      </c>
      <c r="J17" s="68">
        <v>18.7</v>
      </c>
      <c r="K17" s="68">
        <v>39.9</v>
      </c>
      <c r="L17" s="786">
        <v>348.7</v>
      </c>
    </row>
    <row r="18" spans="1:12" s="16" customFormat="1" ht="12.75" customHeight="1">
      <c r="A18" s="496"/>
      <c r="B18" s="74" t="s">
        <v>14</v>
      </c>
      <c r="C18" s="60"/>
      <c r="D18" s="68">
        <v>18.7</v>
      </c>
      <c r="E18" s="68">
        <v>34.200000000000003</v>
      </c>
      <c r="F18" s="68">
        <v>15.2</v>
      </c>
      <c r="G18" s="68">
        <v>17.5</v>
      </c>
      <c r="H18" s="68">
        <v>17.899999999999999</v>
      </c>
      <c r="I18" s="68">
        <v>29.3</v>
      </c>
      <c r="J18" s="68">
        <v>18.5</v>
      </c>
      <c r="K18" s="68">
        <v>38.6</v>
      </c>
      <c r="L18" s="786">
        <v>347</v>
      </c>
    </row>
    <row r="19" spans="1:12" s="16" customFormat="1" ht="12.75" customHeight="1">
      <c r="A19" s="496"/>
      <c r="B19" s="74" t="s">
        <v>15</v>
      </c>
      <c r="C19" s="60"/>
      <c r="D19" s="68">
        <v>19.100000000000001</v>
      </c>
      <c r="E19" s="68">
        <v>33.799999999999997</v>
      </c>
      <c r="F19" s="68">
        <v>15.4</v>
      </c>
      <c r="G19" s="68">
        <v>17.3</v>
      </c>
      <c r="H19" s="68">
        <v>17.7</v>
      </c>
      <c r="I19" s="68">
        <v>28.8</v>
      </c>
      <c r="J19" s="68">
        <v>18.3</v>
      </c>
      <c r="K19" s="68">
        <v>38.5</v>
      </c>
      <c r="L19" s="786">
        <v>347.1</v>
      </c>
    </row>
    <row r="20" spans="1:12" s="16" customFormat="1" ht="12.75" customHeight="1">
      <c r="A20" s="496"/>
      <c r="B20" s="74" t="s">
        <v>16</v>
      </c>
      <c r="C20" s="60"/>
      <c r="D20" s="68">
        <v>18.600000000000001</v>
      </c>
      <c r="E20" s="68">
        <v>33.4</v>
      </c>
      <c r="F20" s="68">
        <v>15.1</v>
      </c>
      <c r="G20" s="68">
        <v>17.600000000000001</v>
      </c>
      <c r="H20" s="68">
        <v>17.5</v>
      </c>
      <c r="I20" s="68">
        <v>28.4</v>
      </c>
      <c r="J20" s="68">
        <v>18.2</v>
      </c>
      <c r="K20" s="68">
        <v>38.1</v>
      </c>
      <c r="L20" s="786">
        <v>327.10000000000002</v>
      </c>
    </row>
    <row r="21" spans="1:12" s="16" customFormat="1" ht="12.75" customHeight="1">
      <c r="A21" s="496"/>
      <c r="B21" s="74" t="s">
        <v>17</v>
      </c>
      <c r="C21" s="60"/>
      <c r="D21" s="68">
        <v>17.600000000000001</v>
      </c>
      <c r="E21" s="68">
        <v>32.700000000000003</v>
      </c>
      <c r="F21" s="68">
        <v>14.1</v>
      </c>
      <c r="G21" s="68">
        <v>16.7</v>
      </c>
      <c r="H21" s="68">
        <v>17.3</v>
      </c>
      <c r="I21" s="68">
        <v>27.7</v>
      </c>
      <c r="J21" s="68">
        <v>17.899999999999999</v>
      </c>
      <c r="K21" s="68">
        <v>38.6</v>
      </c>
      <c r="L21" s="786">
        <v>309.3</v>
      </c>
    </row>
    <row r="22" spans="1:12" s="16" customFormat="1" ht="12.75" customHeight="1">
      <c r="A22" s="496"/>
      <c r="B22" s="74" t="s">
        <v>18</v>
      </c>
      <c r="C22" s="80"/>
      <c r="D22" s="68">
        <v>17.5</v>
      </c>
      <c r="E22" s="68">
        <v>32.299999999999997</v>
      </c>
      <c r="F22" s="68">
        <v>13.6</v>
      </c>
      <c r="G22" s="68">
        <v>16.100000000000001</v>
      </c>
      <c r="H22" s="68">
        <v>17</v>
      </c>
      <c r="I22" s="68">
        <v>27.2</v>
      </c>
      <c r="J22" s="68">
        <v>17.600000000000001</v>
      </c>
      <c r="K22" s="68">
        <v>38.9</v>
      </c>
      <c r="L22" s="786">
        <v>311</v>
      </c>
    </row>
    <row r="23" spans="1:12" s="16" customFormat="1" ht="12.75" customHeight="1">
      <c r="A23" s="496"/>
      <c r="B23" s="74" t="s">
        <v>19</v>
      </c>
      <c r="C23" s="80"/>
      <c r="D23" s="68">
        <v>16.899999999999999</v>
      </c>
      <c r="E23" s="68">
        <v>31.9</v>
      </c>
      <c r="F23" s="68">
        <v>13.2</v>
      </c>
      <c r="G23" s="68">
        <v>15.4</v>
      </c>
      <c r="H23" s="68">
        <v>16.899999999999999</v>
      </c>
      <c r="I23" s="68">
        <v>26.6</v>
      </c>
      <c r="J23" s="68">
        <v>17.399999999999999</v>
      </c>
      <c r="K23" s="68">
        <v>37.5</v>
      </c>
      <c r="L23" s="786">
        <v>317.2</v>
      </c>
    </row>
    <row r="24" spans="1:12" s="16" customFormat="1" ht="12.75" customHeight="1">
      <c r="A24" s="496"/>
      <c r="B24" s="74" t="s">
        <v>8</v>
      </c>
      <c r="C24" s="80" t="s">
        <v>37</v>
      </c>
      <c r="D24" s="68">
        <v>16.100000000000001</v>
      </c>
      <c r="E24" s="68">
        <v>31.4</v>
      </c>
      <c r="F24" s="68">
        <v>11.6</v>
      </c>
      <c r="G24" s="68">
        <v>14.4</v>
      </c>
      <c r="H24" s="68">
        <v>16.600000000000001</v>
      </c>
      <c r="I24" s="68">
        <v>25.5</v>
      </c>
      <c r="J24" s="68">
        <v>17</v>
      </c>
      <c r="K24" s="68">
        <v>36.1</v>
      </c>
      <c r="L24" s="786">
        <v>310.89999999999998</v>
      </c>
    </row>
    <row r="25" spans="1:12" s="16" customFormat="1" ht="12.75" customHeight="1">
      <c r="A25" s="496"/>
      <c r="B25" s="74"/>
      <c r="C25" s="785"/>
      <c r="D25" s="68"/>
      <c r="E25" s="68"/>
      <c r="F25" s="68"/>
      <c r="G25" s="68"/>
      <c r="H25" s="68"/>
      <c r="I25" s="68"/>
      <c r="J25" s="68"/>
      <c r="K25" s="68"/>
      <c r="L25" s="786"/>
    </row>
    <row r="26" spans="1:12" s="16" customFormat="1" ht="12.75" customHeight="1">
      <c r="A26" s="496">
        <v>2020</v>
      </c>
      <c r="B26" s="74" t="s">
        <v>9</v>
      </c>
      <c r="C26" s="470" t="s">
        <v>37</v>
      </c>
      <c r="D26" s="68">
        <v>16.7</v>
      </c>
      <c r="E26" s="68">
        <v>31.3</v>
      </c>
      <c r="F26" s="68">
        <v>11.1</v>
      </c>
      <c r="G26" s="68">
        <v>14.4</v>
      </c>
      <c r="H26" s="68">
        <v>16.399999999999999</v>
      </c>
      <c r="I26" s="68">
        <v>25.6</v>
      </c>
      <c r="J26" s="68">
        <v>16.899999999999999</v>
      </c>
      <c r="K26" s="68">
        <v>36.299999999999997</v>
      </c>
      <c r="L26" s="786">
        <v>290.8</v>
      </c>
    </row>
    <row r="27" spans="1:12" s="16" customFormat="1" ht="12.75" customHeight="1">
      <c r="A27" s="496"/>
      <c r="B27" s="74" t="s">
        <v>10</v>
      </c>
      <c r="C27" s="470" t="s">
        <v>37</v>
      </c>
      <c r="D27" s="68">
        <v>16.2</v>
      </c>
      <c r="E27" s="68">
        <v>31.3</v>
      </c>
      <c r="F27" s="68">
        <v>10.4</v>
      </c>
      <c r="G27" s="68">
        <v>14.2</v>
      </c>
      <c r="H27" s="68">
        <v>16.399999999999999</v>
      </c>
      <c r="I27" s="68">
        <v>25.4</v>
      </c>
      <c r="J27" s="68">
        <v>16.7</v>
      </c>
      <c r="K27" s="68">
        <v>35.299999999999997</v>
      </c>
      <c r="L27" s="786">
        <v>321.89999999999998</v>
      </c>
    </row>
    <row r="28" spans="1:12" s="16" customFormat="1" ht="12.75" customHeight="1">
      <c r="A28" s="496"/>
      <c r="B28" s="74"/>
      <c r="C28" s="470"/>
      <c r="D28" s="68"/>
      <c r="E28" s="68"/>
      <c r="F28" s="68"/>
      <c r="G28" s="68"/>
      <c r="H28" s="68"/>
      <c r="I28" s="68"/>
      <c r="J28" s="68"/>
      <c r="K28" s="68"/>
      <c r="L28" s="786"/>
    </row>
    <row r="29" spans="1:12" ht="12.75" customHeight="1">
      <c r="A29" s="204" t="s">
        <v>102</v>
      </c>
      <c r="B29" s="768"/>
      <c r="C29" s="768"/>
      <c r="D29" s="769"/>
      <c r="E29" s="769"/>
      <c r="F29" s="769"/>
      <c r="G29" s="769"/>
      <c r="H29" s="769"/>
      <c r="I29" s="769"/>
      <c r="J29" s="769"/>
      <c r="K29" s="769"/>
      <c r="L29" s="777"/>
    </row>
    <row r="30" spans="1:12" ht="12.75" customHeight="1">
      <c r="A30" s="892" t="s">
        <v>21</v>
      </c>
      <c r="B30" s="749"/>
      <c r="C30" s="749"/>
      <c r="D30" s="770">
        <v>-0.5</v>
      </c>
      <c r="E30" s="770">
        <v>0</v>
      </c>
      <c r="F30" s="770">
        <v>-0.69999999999999929</v>
      </c>
      <c r="G30" s="770">
        <v>-0.20000000000000107</v>
      </c>
      <c r="H30" s="770">
        <v>0</v>
      </c>
      <c r="I30" s="770">
        <v>-0.20000000000000284</v>
      </c>
      <c r="J30" s="770">
        <v>-0.19999999999999929</v>
      </c>
      <c r="K30" s="770">
        <v>-1</v>
      </c>
      <c r="L30" s="778">
        <v>31.099999999999966</v>
      </c>
    </row>
    <row r="31" spans="1:12" ht="12.75" customHeight="1">
      <c r="A31" s="892" t="s">
        <v>22</v>
      </c>
      <c r="B31" s="749"/>
      <c r="C31" s="749"/>
      <c r="D31" s="770">
        <v>-0.69999999999999929</v>
      </c>
      <c r="E31" s="770">
        <v>-0.59999999999999787</v>
      </c>
      <c r="F31" s="770">
        <v>-2.7999999999999989</v>
      </c>
      <c r="G31" s="770">
        <v>-1.2000000000000011</v>
      </c>
      <c r="H31" s="770">
        <v>-0.5</v>
      </c>
      <c r="I31" s="770">
        <v>-1.2000000000000028</v>
      </c>
      <c r="J31" s="770">
        <v>-0.69999999999999929</v>
      </c>
      <c r="K31" s="770">
        <v>-2.2000000000000028</v>
      </c>
      <c r="L31" s="778">
        <v>4.6999999999999886</v>
      </c>
    </row>
    <row r="32" spans="1:12" ht="12.75" customHeight="1">
      <c r="A32" s="892" t="s">
        <v>23</v>
      </c>
      <c r="B32" s="749"/>
      <c r="C32" s="749"/>
      <c r="D32" s="770">
        <v>9.9999999999997868E-2</v>
      </c>
      <c r="E32" s="770">
        <v>-9.9999999999997868E-2</v>
      </c>
      <c r="F32" s="770">
        <v>-1.1999999999999993</v>
      </c>
      <c r="G32" s="770">
        <v>-0.20000000000000107</v>
      </c>
      <c r="H32" s="770">
        <v>-0.20000000000000284</v>
      </c>
      <c r="I32" s="770">
        <v>-0.10000000000000142</v>
      </c>
      <c r="J32" s="770">
        <v>-0.30000000000000071</v>
      </c>
      <c r="K32" s="770">
        <v>-0.80000000000000426</v>
      </c>
      <c r="L32" s="778">
        <v>11</v>
      </c>
    </row>
    <row r="33" spans="1:12" ht="12.75" customHeight="1">
      <c r="A33" s="892" t="s">
        <v>24</v>
      </c>
      <c r="B33" s="753"/>
      <c r="C33" s="753"/>
      <c r="D33" s="770">
        <v>-4.1999999999999993</v>
      </c>
      <c r="E33" s="770">
        <v>-4.6999999999999993</v>
      </c>
      <c r="F33" s="770">
        <v>-7.2999999999999989</v>
      </c>
      <c r="G33" s="770">
        <v>-3.8000000000000007</v>
      </c>
      <c r="H33" s="770">
        <v>-2.1000000000000014</v>
      </c>
      <c r="I33" s="770">
        <v>-6.2000000000000028</v>
      </c>
      <c r="J33" s="770">
        <v>-2.4000000000000021</v>
      </c>
      <c r="K33" s="770">
        <v>-2.3000000000000043</v>
      </c>
      <c r="L33" s="778">
        <v>-24.5</v>
      </c>
    </row>
    <row r="34" spans="1:12" ht="12.75" customHeight="1">
      <c r="A34" s="893" t="s">
        <v>65</v>
      </c>
      <c r="B34" s="748"/>
      <c r="C34" s="748"/>
      <c r="D34" s="772"/>
      <c r="E34" s="772"/>
      <c r="F34" s="772"/>
      <c r="G34" s="772"/>
      <c r="H34" s="772"/>
      <c r="I34" s="772"/>
      <c r="J34" s="772"/>
      <c r="K34" s="772"/>
      <c r="L34" s="779"/>
    </row>
    <row r="35" spans="1:12" ht="12" customHeight="1">
      <c r="B35" s="749"/>
      <c r="C35" s="749"/>
      <c r="D35" s="749"/>
      <c r="E35" s="749"/>
      <c r="F35" s="749"/>
      <c r="G35" s="749"/>
      <c r="H35" s="749"/>
      <c r="I35" s="749"/>
      <c r="J35" s="749"/>
      <c r="K35" s="749"/>
      <c r="L35" s="749"/>
    </row>
    <row r="36" spans="1:12" s="199" customFormat="1" ht="9.75" customHeight="1">
      <c r="A36" s="525" t="s">
        <v>345</v>
      </c>
    </row>
    <row r="37" spans="1:12" ht="9.9" customHeight="1">
      <c r="A37" s="198" t="s">
        <v>125</v>
      </c>
      <c r="B37" s="749"/>
      <c r="C37" s="749"/>
      <c r="D37" s="749"/>
      <c r="E37" s="749"/>
      <c r="F37" s="749"/>
      <c r="G37" s="749"/>
      <c r="H37" s="749"/>
      <c r="I37" s="749"/>
      <c r="J37" s="749"/>
      <c r="K37" s="749"/>
      <c r="L37" s="749"/>
    </row>
    <row r="38" spans="1:12" ht="12.75" customHeight="1">
      <c r="B38" s="749"/>
      <c r="C38" s="749"/>
      <c r="D38" s="749"/>
      <c r="E38" s="749"/>
      <c r="F38" s="749"/>
      <c r="G38" s="749"/>
      <c r="H38" s="749"/>
      <c r="I38" s="749"/>
      <c r="J38" s="749"/>
      <c r="K38" s="749"/>
      <c r="L38" s="749"/>
    </row>
    <row r="39" spans="1:12" ht="12.75" customHeight="1">
      <c r="B39" s="749" t="s">
        <v>25</v>
      </c>
      <c r="C39" s="749"/>
      <c r="D39" s="749" t="s">
        <v>25</v>
      </c>
      <c r="E39" s="749"/>
      <c r="F39" s="749" t="s">
        <v>25</v>
      </c>
      <c r="G39" s="749"/>
      <c r="H39" s="749"/>
      <c r="I39" s="749"/>
      <c r="J39" s="749"/>
      <c r="K39" s="749"/>
      <c r="L39" s="749"/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A</oddFooter>
  </headerFooter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36"/>
  <dimension ref="A1:L36"/>
  <sheetViews>
    <sheetView showGridLines="0" zoomScaleNormal="100" workbookViewId="0"/>
  </sheetViews>
  <sheetFormatPr defaultColWidth="9.109375" defaultRowHeight="13.2"/>
  <cols>
    <col min="1" max="1" width="4.33203125" style="895" customWidth="1"/>
    <col min="2" max="2" width="4.33203125" style="2" customWidth="1"/>
    <col min="3" max="3" width="1.88671875" style="2" customWidth="1"/>
    <col min="4" max="5" width="13.6640625" style="2" customWidth="1"/>
    <col min="6" max="7" width="13.88671875" style="2" customWidth="1"/>
    <col min="8" max="9" width="13.6640625" style="2" customWidth="1"/>
    <col min="10" max="16384" width="9.109375" style="2"/>
  </cols>
  <sheetData>
    <row r="1" spans="1:12" ht="12" customHeight="1">
      <c r="A1" s="909"/>
      <c r="B1" s="1"/>
      <c r="C1" s="1"/>
      <c r="D1" s="1"/>
      <c r="E1" s="1"/>
      <c r="F1" s="1"/>
      <c r="G1" s="1"/>
      <c r="H1" s="1"/>
      <c r="I1" s="1"/>
      <c r="J1" s="749"/>
      <c r="K1" s="749"/>
      <c r="L1" s="749"/>
    </row>
    <row r="2" spans="1:12" ht="21" customHeight="1">
      <c r="A2" s="791" t="s">
        <v>186</v>
      </c>
      <c r="B2" s="750"/>
      <c r="C2" s="751"/>
      <c r="D2" s="751"/>
      <c r="E2" s="751"/>
      <c r="F2" s="751"/>
      <c r="G2" s="751"/>
      <c r="H2" s="751"/>
      <c r="I2" s="773"/>
      <c r="J2" s="749"/>
      <c r="K2" s="749"/>
      <c r="L2" s="749"/>
    </row>
    <row r="3" spans="1:12" ht="17.100000000000001" customHeight="1">
      <c r="A3" s="792" t="s">
        <v>278</v>
      </c>
      <c r="B3" s="752"/>
      <c r="C3" s="753"/>
      <c r="D3" s="520"/>
      <c r="E3" s="520"/>
      <c r="F3" s="520"/>
      <c r="G3" s="520"/>
      <c r="H3" s="520"/>
      <c r="I3" s="774"/>
      <c r="J3" s="749"/>
      <c r="K3" s="749"/>
      <c r="L3" s="749"/>
    </row>
    <row r="4" spans="1:12" ht="13.5" customHeight="1">
      <c r="A4" s="792"/>
      <c r="B4" s="752"/>
      <c r="C4" s="753"/>
      <c r="D4" s="520"/>
      <c r="E4" s="520"/>
      <c r="F4" s="520"/>
      <c r="G4" s="520"/>
      <c r="H4" s="520"/>
      <c r="I4" s="774"/>
      <c r="J4" s="749"/>
      <c r="K4" s="749"/>
      <c r="L4" s="749"/>
    </row>
    <row r="5" spans="1:12" ht="12.75" customHeight="1">
      <c r="A5" s="3">
        <v>39052</v>
      </c>
      <c r="B5" s="754"/>
      <c r="C5" s="753"/>
      <c r="D5" s="520"/>
      <c r="E5" s="520"/>
      <c r="F5" s="520"/>
      <c r="G5" s="520"/>
      <c r="H5" s="520"/>
      <c r="I5" s="25" t="s">
        <v>61</v>
      </c>
      <c r="J5" s="749"/>
      <c r="K5" s="749"/>
      <c r="L5" s="749"/>
    </row>
    <row r="6" spans="1:12" s="8" customFormat="1" ht="12.75" customHeight="1">
      <c r="A6" s="286" t="s">
        <v>3</v>
      </c>
      <c r="B6" s="26"/>
      <c r="C6" s="46"/>
      <c r="D6" s="5" t="s">
        <v>73</v>
      </c>
      <c r="E6" s="43" t="s">
        <v>67</v>
      </c>
      <c r="F6" s="5" t="s">
        <v>56</v>
      </c>
      <c r="G6" s="46"/>
      <c r="H6" s="144" t="s">
        <v>50</v>
      </c>
      <c r="I6" s="44" t="s">
        <v>49</v>
      </c>
    </row>
    <row r="7" spans="1:12" s="16" customFormat="1" ht="12.75" customHeight="1">
      <c r="A7" s="287"/>
      <c r="B7" s="26"/>
      <c r="C7" s="158"/>
      <c r="D7" s="10" t="s">
        <v>86</v>
      </c>
      <c r="E7" s="154" t="s">
        <v>91</v>
      </c>
      <c r="F7" s="147"/>
      <c r="G7" s="157"/>
      <c r="H7" s="161"/>
      <c r="I7" s="162"/>
    </row>
    <row r="8" spans="1:12" s="16" customFormat="1" ht="12.75" customHeight="1">
      <c r="A8" s="293"/>
      <c r="B8" s="781"/>
      <c r="C8" s="755"/>
      <c r="D8" s="782"/>
      <c r="E8" s="782"/>
      <c r="F8" s="755" t="s">
        <v>48</v>
      </c>
      <c r="G8" s="782" t="s">
        <v>79</v>
      </c>
      <c r="H8" s="780"/>
      <c r="I8" s="41"/>
    </row>
    <row r="9" spans="1:12" s="16" customFormat="1" ht="14.25" customHeight="1">
      <c r="A9" s="314" t="s">
        <v>37</v>
      </c>
      <c r="B9" s="15"/>
      <c r="C9" s="758"/>
      <c r="D9" s="760"/>
      <c r="E9" s="758"/>
      <c r="F9" s="760"/>
      <c r="G9" s="758"/>
      <c r="H9" s="760"/>
      <c r="I9" s="20"/>
    </row>
    <row r="10" spans="1:12" s="16" customFormat="1" ht="12.75" customHeight="1">
      <c r="A10" s="498">
        <v>17</v>
      </c>
      <c r="B10" s="781"/>
      <c r="C10" s="755"/>
      <c r="D10" s="780"/>
      <c r="E10" s="755"/>
      <c r="F10" s="780"/>
      <c r="G10" s="755"/>
      <c r="H10" s="780"/>
      <c r="I10" s="19"/>
    </row>
    <row r="11" spans="1:12" s="16" customFormat="1" ht="12.75" customHeight="1">
      <c r="A11" s="496">
        <v>2018</v>
      </c>
      <c r="B11" s="74" t="s">
        <v>8</v>
      </c>
      <c r="C11" s="765"/>
      <c r="D11" s="23">
        <v>16.5</v>
      </c>
      <c r="E11" s="23">
        <v>16.600000000000001</v>
      </c>
      <c r="F11" s="23">
        <v>14.6</v>
      </c>
      <c r="G11" s="23">
        <v>15.2</v>
      </c>
      <c r="H11" s="770">
        <v>12</v>
      </c>
      <c r="I11" s="38">
        <v>14.6</v>
      </c>
    </row>
    <row r="12" spans="1:12" s="16" customFormat="1" ht="12.75" customHeight="1">
      <c r="A12" s="496"/>
      <c r="B12" s="74"/>
      <c r="C12" s="765"/>
      <c r="D12" s="23"/>
      <c r="E12" s="23"/>
      <c r="F12" s="23"/>
      <c r="G12" s="23"/>
      <c r="H12" s="770"/>
      <c r="I12" s="38"/>
    </row>
    <row r="13" spans="1:12" s="16" customFormat="1" ht="12.75" customHeight="1">
      <c r="A13" s="496">
        <v>2019</v>
      </c>
      <c r="B13" s="74" t="s">
        <v>9</v>
      </c>
      <c r="C13" s="60"/>
      <c r="D13" s="23">
        <v>16.399999999999999</v>
      </c>
      <c r="E13" s="23">
        <v>16.5</v>
      </c>
      <c r="F13" s="23">
        <v>14.5</v>
      </c>
      <c r="G13" s="23">
        <v>14.8</v>
      </c>
      <c r="H13" s="770">
        <v>12.1</v>
      </c>
      <c r="I13" s="38">
        <v>14.8</v>
      </c>
    </row>
    <row r="14" spans="1:12" s="16" customFormat="1" ht="12.75" customHeight="1">
      <c r="A14" s="496"/>
      <c r="B14" s="74" t="s">
        <v>10</v>
      </c>
      <c r="C14" s="60"/>
      <c r="D14" s="23">
        <v>16.2</v>
      </c>
      <c r="E14" s="23">
        <v>16.5</v>
      </c>
      <c r="F14" s="23">
        <v>14.4</v>
      </c>
      <c r="G14" s="23">
        <v>14.7</v>
      </c>
      <c r="H14" s="770">
        <v>12.2</v>
      </c>
      <c r="I14" s="38">
        <v>14.7</v>
      </c>
    </row>
    <row r="15" spans="1:12" s="16" customFormat="1" ht="12.75" customHeight="1">
      <c r="A15" s="496"/>
      <c r="B15" s="74" t="s">
        <v>11</v>
      </c>
      <c r="C15" s="60"/>
      <c r="D15" s="23">
        <v>16</v>
      </c>
      <c r="E15" s="23">
        <v>16.399999999999999</v>
      </c>
      <c r="F15" s="23">
        <v>14.3</v>
      </c>
      <c r="G15" s="23">
        <v>14.7</v>
      </c>
      <c r="H15" s="770">
        <v>12.2</v>
      </c>
      <c r="I15" s="38">
        <v>14.5</v>
      </c>
    </row>
    <row r="16" spans="1:12" s="16" customFormat="1" ht="12.75" customHeight="1">
      <c r="A16" s="496"/>
      <c r="B16" s="74" t="s">
        <v>12</v>
      </c>
      <c r="C16" s="60"/>
      <c r="D16" s="23">
        <v>15.8</v>
      </c>
      <c r="E16" s="23">
        <v>16.3</v>
      </c>
      <c r="F16" s="23">
        <v>14.2</v>
      </c>
      <c r="G16" s="23">
        <v>14.5</v>
      </c>
      <c r="H16" s="770">
        <v>12.3</v>
      </c>
      <c r="I16" s="38">
        <v>14.4</v>
      </c>
    </row>
    <row r="17" spans="1:12" s="16" customFormat="1" ht="12.75" customHeight="1">
      <c r="A17" s="496"/>
      <c r="B17" s="74" t="s">
        <v>13</v>
      </c>
      <c r="C17" s="60"/>
      <c r="D17" s="23">
        <v>15.5</v>
      </c>
      <c r="E17" s="23">
        <v>16.2</v>
      </c>
      <c r="F17" s="23">
        <v>14</v>
      </c>
      <c r="G17" s="23">
        <v>14.3</v>
      </c>
      <c r="H17" s="770">
        <v>12.3</v>
      </c>
      <c r="I17" s="38">
        <v>14.3</v>
      </c>
    </row>
    <row r="18" spans="1:12" s="16" customFormat="1" ht="12.75" customHeight="1">
      <c r="A18" s="496"/>
      <c r="B18" s="74" t="s">
        <v>14</v>
      </c>
      <c r="C18" s="60"/>
      <c r="D18" s="23">
        <v>15.4</v>
      </c>
      <c r="E18" s="23">
        <v>16.100000000000001</v>
      </c>
      <c r="F18" s="23">
        <v>13.9</v>
      </c>
      <c r="G18" s="23">
        <v>14.1</v>
      </c>
      <c r="H18" s="770">
        <v>12.5</v>
      </c>
      <c r="I18" s="38">
        <v>14.5</v>
      </c>
    </row>
    <row r="19" spans="1:12" s="16" customFormat="1" ht="12.75" customHeight="1">
      <c r="A19" s="496"/>
      <c r="B19" s="74" t="s">
        <v>15</v>
      </c>
      <c r="C19" s="60"/>
      <c r="D19" s="23">
        <v>15.1</v>
      </c>
      <c r="E19" s="23">
        <v>15.9</v>
      </c>
      <c r="F19" s="23">
        <v>13.7</v>
      </c>
      <c r="G19" s="23">
        <v>14</v>
      </c>
      <c r="H19" s="770">
        <v>12.5</v>
      </c>
      <c r="I19" s="38">
        <v>14.5</v>
      </c>
    </row>
    <row r="20" spans="1:12" s="16" customFormat="1" ht="12.75" customHeight="1">
      <c r="A20" s="496"/>
      <c r="B20" s="74" t="s">
        <v>16</v>
      </c>
      <c r="C20" s="60"/>
      <c r="D20" s="23">
        <v>14.9</v>
      </c>
      <c r="E20" s="23">
        <v>15.8</v>
      </c>
      <c r="F20" s="23">
        <v>13.6</v>
      </c>
      <c r="G20" s="23">
        <v>13.9</v>
      </c>
      <c r="H20" s="770">
        <v>12.2</v>
      </c>
      <c r="I20" s="38">
        <v>14.1</v>
      </c>
    </row>
    <row r="21" spans="1:12" s="16" customFormat="1" ht="12.75" customHeight="1">
      <c r="A21" s="496"/>
      <c r="B21" s="74" t="s">
        <v>17</v>
      </c>
      <c r="C21" s="60"/>
      <c r="D21" s="23">
        <v>14.6</v>
      </c>
      <c r="E21" s="23">
        <v>15.6</v>
      </c>
      <c r="F21" s="23">
        <v>13.4</v>
      </c>
      <c r="G21" s="23">
        <v>13.7</v>
      </c>
      <c r="H21" s="770">
        <v>11.6</v>
      </c>
      <c r="I21" s="38">
        <v>13.8</v>
      </c>
    </row>
    <row r="22" spans="1:12" s="16" customFormat="1" ht="12.75" customHeight="1">
      <c r="A22" s="496"/>
      <c r="B22" s="74" t="s">
        <v>18</v>
      </c>
      <c r="C22" s="80"/>
      <c r="D22" s="23">
        <v>14.4</v>
      </c>
      <c r="E22" s="23">
        <v>15.4</v>
      </c>
      <c r="F22" s="23">
        <v>13.1</v>
      </c>
      <c r="G22" s="23">
        <v>13.5</v>
      </c>
      <c r="H22" s="770">
        <v>11.2</v>
      </c>
      <c r="I22" s="38">
        <v>13.2</v>
      </c>
    </row>
    <row r="23" spans="1:12" s="16" customFormat="1" ht="12.75" customHeight="1">
      <c r="A23" s="496"/>
      <c r="B23" s="74" t="s">
        <v>19</v>
      </c>
      <c r="C23" s="80"/>
      <c r="D23" s="23">
        <v>14.2</v>
      </c>
      <c r="E23" s="23">
        <v>15.3</v>
      </c>
      <c r="F23" s="23">
        <v>13</v>
      </c>
      <c r="G23" s="23">
        <v>13.3</v>
      </c>
      <c r="H23" s="770">
        <v>10.8</v>
      </c>
      <c r="I23" s="38">
        <v>13</v>
      </c>
    </row>
    <row r="24" spans="1:12" s="16" customFormat="1" ht="12.75" customHeight="1">
      <c r="A24" s="496"/>
      <c r="B24" s="74" t="s">
        <v>8</v>
      </c>
      <c r="C24" s="80" t="s">
        <v>37</v>
      </c>
      <c r="D24" s="23">
        <v>14</v>
      </c>
      <c r="E24" s="23">
        <v>15</v>
      </c>
      <c r="F24" s="23">
        <v>12.9</v>
      </c>
      <c r="G24" s="23">
        <v>13.1</v>
      </c>
      <c r="H24" s="770">
        <v>10.3</v>
      </c>
      <c r="I24" s="38">
        <v>12.7</v>
      </c>
    </row>
    <row r="25" spans="1:12" s="16" customFormat="1" ht="12.75" customHeight="1">
      <c r="A25" s="496"/>
      <c r="B25" s="74"/>
      <c r="C25" s="785"/>
      <c r="D25" s="23"/>
      <c r="E25" s="23"/>
      <c r="F25" s="23"/>
      <c r="G25" s="23"/>
      <c r="H25" s="770"/>
      <c r="I25" s="38"/>
    </row>
    <row r="26" spans="1:12" s="16" customFormat="1" ht="12.75" customHeight="1">
      <c r="A26" s="496">
        <v>2020</v>
      </c>
      <c r="B26" s="74" t="s">
        <v>9</v>
      </c>
      <c r="C26" s="470" t="s">
        <v>37</v>
      </c>
      <c r="D26" s="23">
        <v>13.8</v>
      </c>
      <c r="E26" s="23">
        <v>14.8</v>
      </c>
      <c r="F26" s="23">
        <v>12.8</v>
      </c>
      <c r="G26" s="23">
        <v>12.9</v>
      </c>
      <c r="H26" s="770">
        <v>10.5</v>
      </c>
      <c r="I26" s="38">
        <v>12.6</v>
      </c>
    </row>
    <row r="27" spans="1:12" s="16" customFormat="1" ht="12.75" customHeight="1">
      <c r="A27" s="496"/>
      <c r="B27" s="74" t="s">
        <v>10</v>
      </c>
      <c r="C27" s="470" t="s">
        <v>37</v>
      </c>
      <c r="D27" s="23">
        <v>13.7</v>
      </c>
      <c r="E27" s="23">
        <v>14.6</v>
      </c>
      <c r="F27" s="23">
        <v>12.6</v>
      </c>
      <c r="G27" s="23">
        <v>12.8</v>
      </c>
      <c r="H27" s="770">
        <v>10.5</v>
      </c>
      <c r="I27" s="38">
        <v>12.5</v>
      </c>
    </row>
    <row r="28" spans="1:12" s="16" customFormat="1" ht="12.75" customHeight="1">
      <c r="A28" s="496"/>
      <c r="B28" s="74"/>
      <c r="C28" s="470"/>
      <c r="D28" s="23"/>
      <c r="E28" s="23"/>
      <c r="F28" s="23"/>
      <c r="G28" s="23"/>
      <c r="H28" s="770"/>
      <c r="I28" s="38"/>
    </row>
    <row r="29" spans="1:12" ht="12.75" customHeight="1">
      <c r="A29" s="204" t="s">
        <v>102</v>
      </c>
      <c r="B29" s="768"/>
      <c r="C29" s="776"/>
      <c r="D29" s="769"/>
      <c r="E29" s="769"/>
      <c r="F29" s="769"/>
      <c r="G29" s="769"/>
      <c r="H29" s="769"/>
      <c r="I29" s="777"/>
      <c r="J29" s="749"/>
      <c r="K29" s="749"/>
      <c r="L29" s="749"/>
    </row>
    <row r="30" spans="1:12" ht="12.75" customHeight="1">
      <c r="A30" s="892" t="s">
        <v>21</v>
      </c>
      <c r="B30" s="749"/>
      <c r="C30" s="23"/>
      <c r="D30" s="23">
        <v>-0.10000000000000142</v>
      </c>
      <c r="E30" s="23">
        <v>-0.20000000000000107</v>
      </c>
      <c r="F30" s="23">
        <v>-0.20000000000000107</v>
      </c>
      <c r="G30" s="23">
        <v>-9.9999999999999645E-2</v>
      </c>
      <c r="H30" s="23">
        <v>0</v>
      </c>
      <c r="I30" s="778">
        <v>-9.9999999999999645E-2</v>
      </c>
      <c r="J30" s="749"/>
      <c r="K30" s="749"/>
      <c r="L30" s="749"/>
    </row>
    <row r="31" spans="1:12" ht="12.75" customHeight="1">
      <c r="A31" s="892" t="s">
        <v>22</v>
      </c>
      <c r="B31" s="749"/>
      <c r="C31" s="23"/>
      <c r="D31" s="23">
        <v>-0.5</v>
      </c>
      <c r="E31" s="23">
        <v>-0.70000000000000107</v>
      </c>
      <c r="F31" s="23">
        <v>-0.40000000000000036</v>
      </c>
      <c r="G31" s="23">
        <v>-0.5</v>
      </c>
      <c r="H31" s="23">
        <v>-0.30000000000000071</v>
      </c>
      <c r="I31" s="778">
        <v>-0.5</v>
      </c>
      <c r="J31" s="749"/>
      <c r="K31" s="749"/>
      <c r="L31" s="749"/>
    </row>
    <row r="32" spans="1:12" ht="12.75" customHeight="1">
      <c r="A32" s="892" t="s">
        <v>23</v>
      </c>
      <c r="B32" s="749"/>
      <c r="C32" s="23"/>
      <c r="D32" s="23">
        <v>-0.30000000000000071</v>
      </c>
      <c r="E32" s="23">
        <v>-0.40000000000000036</v>
      </c>
      <c r="F32" s="23">
        <v>-0.30000000000000071</v>
      </c>
      <c r="G32" s="23">
        <v>-0.29999999999999893</v>
      </c>
      <c r="H32" s="23">
        <v>0.19999999999999929</v>
      </c>
      <c r="I32" s="778">
        <v>-0.19999999999999929</v>
      </c>
      <c r="J32" s="749"/>
      <c r="K32" s="749"/>
      <c r="L32" s="749"/>
    </row>
    <row r="33" spans="1:12" ht="12.75" customHeight="1">
      <c r="A33" s="892" t="s">
        <v>24</v>
      </c>
      <c r="B33" s="753"/>
      <c r="C33" s="23"/>
      <c r="D33" s="23">
        <v>-2.5</v>
      </c>
      <c r="E33" s="23">
        <v>-1.9000000000000004</v>
      </c>
      <c r="F33" s="23">
        <v>-1.8000000000000007</v>
      </c>
      <c r="G33" s="23">
        <v>-1.8999999999999986</v>
      </c>
      <c r="H33" s="23">
        <v>-1.6999999999999993</v>
      </c>
      <c r="I33" s="778">
        <v>-2.1999999999999993</v>
      </c>
      <c r="J33" s="749"/>
      <c r="K33" s="749"/>
      <c r="L33" s="749"/>
    </row>
    <row r="34" spans="1:12" ht="12.75" customHeight="1">
      <c r="A34" s="893" t="s">
        <v>65</v>
      </c>
      <c r="B34" s="748"/>
      <c r="C34" s="24"/>
      <c r="D34" s="772"/>
      <c r="E34" s="772"/>
      <c r="F34" s="772"/>
      <c r="G34" s="772"/>
      <c r="H34" s="772"/>
      <c r="I34" s="779"/>
      <c r="J34" s="749"/>
      <c r="K34" s="749"/>
      <c r="L34" s="749"/>
    </row>
    <row r="35" spans="1:12" ht="12" customHeight="1">
      <c r="B35" s="749"/>
      <c r="C35" s="749"/>
      <c r="D35" s="749"/>
      <c r="E35" s="749"/>
      <c r="F35" s="749"/>
      <c r="G35" s="749"/>
      <c r="H35" s="749"/>
      <c r="I35" s="749"/>
      <c r="J35" s="749"/>
      <c r="K35" s="749"/>
      <c r="L35" s="749"/>
    </row>
    <row r="36" spans="1:12" s="49" customFormat="1" ht="9.9" customHeight="1">
      <c r="A36" s="182" t="s">
        <v>34</v>
      </c>
      <c r="D36" s="183"/>
      <c r="E36" s="183"/>
      <c r="F36" s="184"/>
      <c r="G36" s="184"/>
      <c r="H36" s="184"/>
      <c r="I36" s="184"/>
      <c r="J36" s="184"/>
      <c r="K36" s="184"/>
      <c r="L36" s="48"/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A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1"/>
  <dimension ref="A1:AH83"/>
  <sheetViews>
    <sheetView showGridLines="0" zoomScaleNormal="100" workbookViewId="0">
      <selection activeCell="V8" sqref="V8"/>
    </sheetView>
  </sheetViews>
  <sheetFormatPr defaultColWidth="9.109375" defaultRowHeight="12.75" customHeight="1"/>
  <cols>
    <col min="1" max="1" width="4.5546875" style="895" customWidth="1"/>
    <col min="2" max="2" width="3.6640625" style="2" customWidth="1"/>
    <col min="3" max="3" width="1.109375" style="2" customWidth="1"/>
    <col min="4" max="4" width="6" style="2" customWidth="1"/>
    <col min="5" max="6" width="5.88671875" style="2" customWidth="1"/>
    <col min="7" max="9" width="5" style="2" customWidth="1"/>
    <col min="10" max="14" width="4.109375" style="2" customWidth="1"/>
    <col min="15" max="15" width="4.109375" style="17" customWidth="1"/>
    <col min="16" max="16" width="4.33203125" style="2" customWidth="1"/>
    <col min="17" max="17" width="7.6640625" style="2" customWidth="1"/>
    <col min="18" max="18" width="6.109375" style="2" customWidth="1"/>
    <col min="19" max="21" width="4.109375" style="2" customWidth="1"/>
    <col min="22" max="16384" width="9.109375" style="2"/>
  </cols>
  <sheetData>
    <row r="1" spans="1:34" ht="12" customHeight="1">
      <c r="A1" s="890">
        <v>41066</v>
      </c>
      <c r="B1" s="748"/>
      <c r="C1" s="748"/>
      <c r="D1" s="1"/>
      <c r="E1" s="1"/>
      <c r="F1" s="1"/>
      <c r="G1" s="1"/>
      <c r="H1" s="1"/>
      <c r="I1" s="1"/>
      <c r="J1" s="1"/>
      <c r="K1" s="1"/>
      <c r="L1" s="1"/>
      <c r="M1" s="97"/>
      <c r="N1" s="97"/>
      <c r="O1" s="98"/>
      <c r="P1" s="199"/>
      <c r="Q1" s="199"/>
      <c r="R1" s="199"/>
      <c r="S1" s="199"/>
      <c r="T1" s="199"/>
      <c r="U1" s="199"/>
      <c r="V1" s="749"/>
      <c r="W1" s="749"/>
      <c r="X1" s="749"/>
      <c r="Y1" s="749"/>
      <c r="Z1" s="749"/>
      <c r="AA1" s="749"/>
      <c r="AB1" s="749"/>
      <c r="AC1" s="749"/>
      <c r="AD1" s="749"/>
      <c r="AE1" s="749"/>
      <c r="AF1" s="749"/>
      <c r="AG1" s="749"/>
      <c r="AH1" s="749"/>
    </row>
    <row r="2" spans="1:34" ht="21" customHeight="1">
      <c r="A2" s="791" t="s">
        <v>168</v>
      </c>
      <c r="B2" s="750"/>
      <c r="C2" s="750"/>
      <c r="D2" s="750"/>
      <c r="E2" s="750"/>
      <c r="F2" s="750"/>
      <c r="G2" s="750"/>
      <c r="H2" s="750"/>
      <c r="I2" s="750"/>
      <c r="J2" s="751"/>
      <c r="K2" s="751"/>
      <c r="L2" s="751"/>
      <c r="M2" s="751"/>
      <c r="N2" s="751"/>
      <c r="O2" s="751"/>
      <c r="P2" s="751"/>
      <c r="Q2" s="751"/>
      <c r="R2" s="751"/>
      <c r="S2" s="751"/>
      <c r="T2" s="751"/>
      <c r="U2" s="773"/>
      <c r="V2" s="749"/>
      <c r="W2" s="749"/>
      <c r="X2" s="749"/>
      <c r="Y2" s="749"/>
      <c r="Z2" s="749"/>
      <c r="AA2" s="749"/>
      <c r="AB2" s="749"/>
      <c r="AC2" s="749"/>
      <c r="AD2" s="749"/>
      <c r="AE2" s="749"/>
      <c r="AF2" s="749"/>
      <c r="AG2" s="749"/>
      <c r="AH2" s="749"/>
    </row>
    <row r="3" spans="1:34" ht="17.100000000000001" customHeight="1">
      <c r="A3" s="792" t="s">
        <v>132</v>
      </c>
      <c r="B3" s="752"/>
      <c r="C3" s="752"/>
      <c r="D3" s="752"/>
      <c r="E3" s="752"/>
      <c r="F3" s="752"/>
      <c r="G3" s="752"/>
      <c r="H3" s="752"/>
      <c r="I3" s="752"/>
      <c r="J3" s="753"/>
      <c r="K3" s="753"/>
      <c r="L3" s="753"/>
      <c r="M3" s="753"/>
      <c r="N3" s="753"/>
      <c r="O3" s="753"/>
      <c r="P3" s="753"/>
      <c r="Q3" s="753"/>
      <c r="R3" s="753"/>
      <c r="S3" s="753"/>
      <c r="T3" s="753"/>
      <c r="U3" s="774"/>
      <c r="V3" s="749"/>
      <c r="W3" s="749"/>
      <c r="X3" s="749"/>
      <c r="Y3" s="749"/>
      <c r="Z3" s="749"/>
      <c r="AA3" s="749"/>
      <c r="AB3" s="749"/>
      <c r="AC3" s="749"/>
      <c r="AD3" s="749"/>
      <c r="AE3" s="749"/>
      <c r="AF3" s="749"/>
      <c r="AG3" s="749"/>
      <c r="AH3" s="749"/>
    </row>
    <row r="4" spans="1:34" ht="13.5" customHeight="1">
      <c r="A4" s="283"/>
      <c r="B4" s="752"/>
      <c r="C4" s="752"/>
      <c r="D4" s="752"/>
      <c r="E4" s="752"/>
      <c r="F4" s="752"/>
      <c r="G4" s="752"/>
      <c r="H4" s="752"/>
      <c r="I4" s="752"/>
      <c r="J4" s="753"/>
      <c r="K4" s="753"/>
      <c r="L4" s="753"/>
      <c r="M4" s="753"/>
      <c r="N4" s="753"/>
      <c r="O4" s="753"/>
      <c r="P4" s="753"/>
      <c r="Q4" s="753"/>
      <c r="R4" s="753"/>
      <c r="S4" s="753"/>
      <c r="T4" s="753"/>
      <c r="U4" s="774"/>
      <c r="V4" s="749"/>
      <c r="W4" s="749"/>
      <c r="X4" s="749"/>
      <c r="Y4" s="749"/>
      <c r="Z4" s="749"/>
      <c r="AA4" s="749"/>
      <c r="AB4" s="749"/>
      <c r="AC4" s="749"/>
      <c r="AD4" s="749"/>
      <c r="AE4" s="749"/>
      <c r="AF4" s="749"/>
      <c r="AG4" s="749"/>
      <c r="AH4" s="749"/>
    </row>
    <row r="5" spans="1:34" ht="12.75" customHeight="1">
      <c r="A5" s="3">
        <v>39052</v>
      </c>
      <c r="B5" s="754"/>
      <c r="C5" s="754"/>
      <c r="D5" s="752"/>
      <c r="E5" s="752"/>
      <c r="F5" s="752"/>
      <c r="G5" s="752"/>
      <c r="H5" s="752"/>
      <c r="I5" s="752"/>
      <c r="J5" s="753"/>
      <c r="K5" s="753"/>
      <c r="L5" s="753"/>
      <c r="M5" s="753"/>
      <c r="N5" s="753"/>
      <c r="O5" s="753"/>
      <c r="P5" s="753"/>
      <c r="Q5" s="753"/>
      <c r="R5" s="753"/>
      <c r="S5" s="753"/>
      <c r="T5" s="753"/>
      <c r="U5" s="774"/>
      <c r="V5" s="749"/>
      <c r="W5" s="749"/>
      <c r="X5" s="749"/>
      <c r="Y5" s="749"/>
      <c r="Z5" s="749"/>
      <c r="AA5" s="749"/>
      <c r="AB5" s="749"/>
      <c r="AC5" s="749"/>
      <c r="AD5" s="749"/>
      <c r="AE5" s="749"/>
      <c r="AF5" s="749"/>
      <c r="AG5" s="749"/>
      <c r="AH5" s="749"/>
    </row>
    <row r="6" spans="1:34" s="8" customFormat="1" ht="12.75" customHeight="1">
      <c r="A6" s="286" t="s">
        <v>3</v>
      </c>
      <c r="B6" s="4"/>
      <c r="C6" s="4"/>
      <c r="D6" s="5" t="s">
        <v>35</v>
      </c>
      <c r="E6" s="6"/>
      <c r="F6" s="6"/>
      <c r="G6" s="5" t="s">
        <v>337</v>
      </c>
      <c r="H6" s="6"/>
      <c r="I6" s="7"/>
      <c r="J6" s="5" t="s">
        <v>68</v>
      </c>
      <c r="K6" s="6"/>
      <c r="L6" s="7"/>
      <c r="M6" s="210" t="s">
        <v>69</v>
      </c>
      <c r="N6" s="6"/>
      <c r="O6" s="7"/>
      <c r="P6" s="6" t="s">
        <v>84</v>
      </c>
      <c r="Q6" s="6"/>
      <c r="R6" s="6"/>
      <c r="S6" s="5" t="s">
        <v>26</v>
      </c>
      <c r="T6" s="6"/>
      <c r="U6" s="18"/>
    </row>
    <row r="7" spans="1:34" s="8" customFormat="1" ht="12.75" customHeight="1">
      <c r="A7" s="287"/>
      <c r="B7" s="9"/>
      <c r="C7" s="9"/>
      <c r="D7" s="787" t="s">
        <v>87</v>
      </c>
      <c r="E7" s="9"/>
      <c r="F7" s="96"/>
      <c r="G7" s="787" t="s">
        <v>87</v>
      </c>
      <c r="H7" s="9"/>
      <c r="I7" s="755"/>
      <c r="J7" s="787" t="s">
        <v>61</v>
      </c>
      <c r="K7" s="9"/>
      <c r="L7" s="755"/>
      <c r="M7" s="9" t="s">
        <v>77</v>
      </c>
      <c r="N7" s="9"/>
      <c r="O7" s="755"/>
      <c r="P7" s="9" t="s">
        <v>85</v>
      </c>
      <c r="Q7" s="9"/>
      <c r="R7" s="9"/>
      <c r="S7" s="787" t="s">
        <v>31</v>
      </c>
      <c r="T7" s="9"/>
      <c r="U7" s="19"/>
    </row>
    <row r="8" spans="1:34" s="8" customFormat="1" ht="12.75" customHeight="1">
      <c r="A8" s="287"/>
      <c r="B8" s="9"/>
      <c r="C8" s="9"/>
      <c r="D8" s="756"/>
      <c r="E8" s="757"/>
      <c r="F8" s="12"/>
      <c r="G8" s="756"/>
      <c r="H8" s="757"/>
      <c r="I8" s="758"/>
      <c r="J8" s="756"/>
      <c r="K8" s="757"/>
      <c r="L8" s="758"/>
      <c r="M8" s="757"/>
      <c r="N8" s="757"/>
      <c r="O8" s="758"/>
      <c r="P8" s="757" t="s">
        <v>105</v>
      </c>
      <c r="Q8" s="757"/>
      <c r="R8" s="757"/>
      <c r="S8" s="756"/>
      <c r="T8" s="99"/>
      <c r="U8" s="20"/>
    </row>
    <row r="9" spans="1:34" s="8" customFormat="1" ht="12.75" customHeight="1">
      <c r="A9" s="287"/>
      <c r="B9" s="9"/>
      <c r="C9" s="9"/>
      <c r="D9" s="13" t="s">
        <v>5</v>
      </c>
      <c r="E9" s="13" t="s">
        <v>6</v>
      </c>
      <c r="F9" s="14" t="s">
        <v>7</v>
      </c>
      <c r="G9" s="13" t="s">
        <v>5</v>
      </c>
      <c r="H9" s="13" t="s">
        <v>6</v>
      </c>
      <c r="I9" s="14" t="s">
        <v>7</v>
      </c>
      <c r="J9" s="13" t="s">
        <v>5</v>
      </c>
      <c r="K9" s="13" t="s">
        <v>6</v>
      </c>
      <c r="L9" s="14" t="s">
        <v>7</v>
      </c>
      <c r="M9" s="5" t="s">
        <v>5</v>
      </c>
      <c r="N9" s="5" t="s">
        <v>6</v>
      </c>
      <c r="O9" s="5" t="s">
        <v>7</v>
      </c>
      <c r="P9" s="5" t="s">
        <v>5</v>
      </c>
      <c r="Q9" s="5" t="s">
        <v>6</v>
      </c>
      <c r="R9" s="5" t="s">
        <v>7</v>
      </c>
      <c r="S9" s="13" t="s">
        <v>5</v>
      </c>
      <c r="T9" s="13" t="s">
        <v>6</v>
      </c>
      <c r="U9" s="21" t="s">
        <v>7</v>
      </c>
    </row>
    <row r="10" spans="1:34" s="16" customFormat="1" ht="12.75" customHeight="1">
      <c r="A10" s="314"/>
      <c r="B10" s="15"/>
      <c r="C10" s="15"/>
      <c r="D10" s="759"/>
      <c r="E10" s="758"/>
      <c r="F10" s="760"/>
      <c r="G10" s="759"/>
      <c r="H10" s="758"/>
      <c r="I10" s="760"/>
      <c r="J10" s="759"/>
      <c r="K10" s="758"/>
      <c r="L10" s="760"/>
      <c r="M10" s="760"/>
      <c r="N10" s="760"/>
      <c r="O10" s="760"/>
      <c r="P10" s="760"/>
      <c r="Q10" s="760"/>
      <c r="R10" s="760"/>
      <c r="S10" s="759"/>
      <c r="T10" s="758"/>
      <c r="U10" s="22"/>
    </row>
    <row r="11" spans="1:34" s="16" customFormat="1" ht="12.75" customHeight="1">
      <c r="A11" s="148">
        <v>17</v>
      </c>
      <c r="B11" s="764"/>
      <c r="C11" s="765"/>
      <c r="D11" s="766"/>
      <c r="E11" s="766"/>
      <c r="F11" s="767"/>
      <c r="G11" s="766"/>
      <c r="H11" s="766"/>
      <c r="I11" s="766"/>
      <c r="J11" s="766"/>
      <c r="K11" s="766"/>
      <c r="L11" s="766"/>
      <c r="M11" s="766"/>
      <c r="N11" s="766"/>
      <c r="O11" s="766"/>
      <c r="P11" s="766"/>
      <c r="Q11" s="766"/>
      <c r="R11" s="766"/>
      <c r="S11" s="766"/>
      <c r="T11" s="766"/>
      <c r="U11" s="83"/>
    </row>
    <row r="12" spans="1:34" s="16" customFormat="1" ht="12.75" customHeight="1">
      <c r="A12" s="763">
        <v>2018</v>
      </c>
      <c r="B12" s="764" t="s">
        <v>8</v>
      </c>
      <c r="C12" s="765"/>
      <c r="D12" s="149">
        <v>1461.9</v>
      </c>
      <c r="E12" s="149">
        <v>1803</v>
      </c>
      <c r="F12" s="149">
        <v>3264.9</v>
      </c>
      <c r="G12" s="149">
        <v>170.5</v>
      </c>
      <c r="H12" s="149">
        <v>169.9</v>
      </c>
      <c r="I12" s="149">
        <v>340.4</v>
      </c>
      <c r="J12" s="150">
        <v>14.7</v>
      </c>
      <c r="K12" s="88">
        <v>28.5</v>
      </c>
      <c r="L12" s="88">
        <v>22.9</v>
      </c>
      <c r="M12" s="88">
        <v>7.9</v>
      </c>
      <c r="N12" s="88">
        <v>22.5</v>
      </c>
      <c r="O12" s="88">
        <v>16.600000000000001</v>
      </c>
      <c r="P12" s="68">
        <v>71.3</v>
      </c>
      <c r="Q12" s="68">
        <v>171.7</v>
      </c>
      <c r="R12" s="68">
        <v>123.5</v>
      </c>
      <c r="S12" s="68">
        <v>2.4</v>
      </c>
      <c r="T12" s="68">
        <v>3.2</v>
      </c>
      <c r="U12" s="69">
        <v>2.9</v>
      </c>
    </row>
    <row r="13" spans="1:34" s="16" customFormat="1" ht="12.75" customHeight="1">
      <c r="A13" s="763"/>
      <c r="B13" s="764"/>
      <c r="C13" s="765"/>
      <c r="D13" s="149"/>
      <c r="E13" s="149"/>
      <c r="F13" s="149"/>
      <c r="G13" s="149"/>
      <c r="H13" s="149"/>
      <c r="I13" s="149"/>
      <c r="J13" s="150"/>
      <c r="K13" s="88"/>
      <c r="L13" s="88"/>
      <c r="M13" s="88"/>
      <c r="N13" s="88"/>
      <c r="O13" s="88"/>
      <c r="P13" s="68"/>
      <c r="Q13" s="68"/>
      <c r="R13" s="68"/>
      <c r="S13" s="68"/>
      <c r="T13" s="68"/>
      <c r="U13" s="69"/>
    </row>
    <row r="14" spans="1:34" s="16" customFormat="1" ht="12.75" customHeight="1">
      <c r="A14" s="763">
        <v>2019</v>
      </c>
      <c r="B14" s="764" t="s">
        <v>9</v>
      </c>
      <c r="C14" s="765"/>
      <c r="D14" s="149">
        <v>1422.8</v>
      </c>
      <c r="E14" s="149">
        <v>1814.1</v>
      </c>
      <c r="F14" s="149">
        <v>3236.9</v>
      </c>
      <c r="G14" s="149">
        <v>124</v>
      </c>
      <c r="H14" s="149">
        <v>159.80000000000001</v>
      </c>
      <c r="I14" s="149">
        <v>283.8</v>
      </c>
      <c r="J14" s="150">
        <v>16.2</v>
      </c>
      <c r="K14" s="88">
        <v>29.9</v>
      </c>
      <c r="L14" s="88">
        <v>24.4</v>
      </c>
      <c r="M14" s="88">
        <v>9.5</v>
      </c>
      <c r="N14" s="88">
        <v>24</v>
      </c>
      <c r="O14" s="88">
        <v>18.2</v>
      </c>
      <c r="P14" s="68">
        <v>71.7</v>
      </c>
      <c r="Q14" s="68">
        <v>171.7</v>
      </c>
      <c r="R14" s="68">
        <v>124.2</v>
      </c>
      <c r="S14" s="68">
        <v>2.5</v>
      </c>
      <c r="T14" s="68">
        <v>3.3</v>
      </c>
      <c r="U14" s="69">
        <v>3</v>
      </c>
    </row>
    <row r="15" spans="1:34" s="16" customFormat="1" ht="12.75" customHeight="1">
      <c r="A15" s="763"/>
      <c r="B15" s="764" t="s">
        <v>10</v>
      </c>
      <c r="C15" s="765"/>
      <c r="D15" s="149">
        <v>1424.1</v>
      </c>
      <c r="E15" s="149">
        <v>1823.2</v>
      </c>
      <c r="F15" s="149">
        <v>3247.2</v>
      </c>
      <c r="G15" s="149">
        <v>129.1</v>
      </c>
      <c r="H15" s="149">
        <v>155</v>
      </c>
      <c r="I15" s="149">
        <v>284.10000000000002</v>
      </c>
      <c r="J15" s="150">
        <v>15.8</v>
      </c>
      <c r="K15" s="88">
        <v>30.6</v>
      </c>
      <c r="L15" s="88">
        <v>24.7</v>
      </c>
      <c r="M15" s="88">
        <v>9.1999999999999993</v>
      </c>
      <c r="N15" s="88">
        <v>24.8</v>
      </c>
      <c r="O15" s="88">
        <v>18.600000000000001</v>
      </c>
      <c r="P15" s="68">
        <v>69</v>
      </c>
      <c r="Q15" s="68">
        <v>172.5</v>
      </c>
      <c r="R15" s="68">
        <v>124.1</v>
      </c>
      <c r="S15" s="68">
        <v>2.4</v>
      </c>
      <c r="T15" s="68">
        <v>3.3</v>
      </c>
      <c r="U15" s="69">
        <v>2.9</v>
      </c>
    </row>
    <row r="16" spans="1:34" s="16" customFormat="1" ht="12.75" customHeight="1">
      <c r="A16" s="763"/>
      <c r="B16" s="764" t="s">
        <v>11</v>
      </c>
      <c r="C16" s="765"/>
      <c r="D16" s="149">
        <v>1436.4</v>
      </c>
      <c r="E16" s="149">
        <v>1836.3</v>
      </c>
      <c r="F16" s="149">
        <v>3272.7</v>
      </c>
      <c r="G16" s="149">
        <v>141.9</v>
      </c>
      <c r="H16" s="149">
        <v>155.4</v>
      </c>
      <c r="I16" s="149">
        <v>297.3</v>
      </c>
      <c r="J16" s="150">
        <v>15.9</v>
      </c>
      <c r="K16" s="88">
        <v>31</v>
      </c>
      <c r="L16" s="88">
        <v>25</v>
      </c>
      <c r="M16" s="88">
        <v>9.1999999999999993</v>
      </c>
      <c r="N16" s="88">
        <v>25.2</v>
      </c>
      <c r="O16" s="88">
        <v>18.8</v>
      </c>
      <c r="P16" s="68">
        <v>73.099999999999994</v>
      </c>
      <c r="Q16" s="68">
        <v>171.5</v>
      </c>
      <c r="R16" s="68">
        <v>125.3</v>
      </c>
      <c r="S16" s="68">
        <v>2.5</v>
      </c>
      <c r="T16" s="68">
        <v>3.4</v>
      </c>
      <c r="U16" s="69">
        <v>3</v>
      </c>
    </row>
    <row r="17" spans="1:34" s="16" customFormat="1" ht="12.75" customHeight="1">
      <c r="A17" s="763"/>
      <c r="B17" s="764" t="s">
        <v>12</v>
      </c>
      <c r="C17" s="765"/>
      <c r="D17" s="149">
        <v>1419.9</v>
      </c>
      <c r="E17" s="149">
        <v>1852.5</v>
      </c>
      <c r="F17" s="149">
        <v>3272.4</v>
      </c>
      <c r="G17" s="149">
        <v>135.69999999999999</v>
      </c>
      <c r="H17" s="149">
        <v>168.7</v>
      </c>
      <c r="I17" s="149">
        <v>304.3</v>
      </c>
      <c r="J17" s="150">
        <v>15.9</v>
      </c>
      <c r="K17" s="88">
        <v>31.1</v>
      </c>
      <c r="L17" s="88">
        <v>25</v>
      </c>
      <c r="M17" s="88">
        <v>9.1999999999999993</v>
      </c>
      <c r="N17" s="88">
        <v>25.3</v>
      </c>
      <c r="O17" s="88">
        <v>18.8</v>
      </c>
      <c r="P17" s="68">
        <v>64.7</v>
      </c>
      <c r="Q17" s="68">
        <v>169.7</v>
      </c>
      <c r="R17" s="68">
        <v>120.9</v>
      </c>
      <c r="S17" s="68">
        <v>2.6</v>
      </c>
      <c r="T17" s="68">
        <v>3.4</v>
      </c>
      <c r="U17" s="69">
        <v>3</v>
      </c>
    </row>
    <row r="18" spans="1:34" s="16" customFormat="1" ht="12.75" customHeight="1">
      <c r="A18" s="763"/>
      <c r="B18" s="764" t="s">
        <v>13</v>
      </c>
      <c r="C18" s="765"/>
      <c r="D18" s="149">
        <v>1420.3</v>
      </c>
      <c r="E18" s="149">
        <v>1870.7</v>
      </c>
      <c r="F18" s="149">
        <v>3291</v>
      </c>
      <c r="G18" s="149">
        <v>151.5</v>
      </c>
      <c r="H18" s="149">
        <v>177.8</v>
      </c>
      <c r="I18" s="149">
        <v>329.3</v>
      </c>
      <c r="J18" s="150">
        <v>15.7</v>
      </c>
      <c r="K18" s="88">
        <v>31</v>
      </c>
      <c r="L18" s="88">
        <v>24.9</v>
      </c>
      <c r="M18" s="88">
        <v>9.1</v>
      </c>
      <c r="N18" s="88">
        <v>25.2</v>
      </c>
      <c r="O18" s="88">
        <v>18.8</v>
      </c>
      <c r="P18" s="68">
        <v>59</v>
      </c>
      <c r="Q18" s="68">
        <v>169.2</v>
      </c>
      <c r="R18" s="68">
        <v>118.1</v>
      </c>
      <c r="S18" s="68">
        <v>2.6</v>
      </c>
      <c r="T18" s="68">
        <v>3.4</v>
      </c>
      <c r="U18" s="69">
        <v>3</v>
      </c>
    </row>
    <row r="19" spans="1:34" s="16" customFormat="1" ht="12.75" customHeight="1">
      <c r="A19" s="763"/>
      <c r="B19" s="764" t="s">
        <v>14</v>
      </c>
      <c r="C19" s="765"/>
      <c r="D19" s="149">
        <v>1419</v>
      </c>
      <c r="E19" s="149">
        <v>1882.3</v>
      </c>
      <c r="F19" s="149">
        <v>3301.4</v>
      </c>
      <c r="G19" s="149">
        <v>151.80000000000001</v>
      </c>
      <c r="H19" s="149">
        <v>166.5</v>
      </c>
      <c r="I19" s="149">
        <v>318.3</v>
      </c>
      <c r="J19" s="150">
        <v>15</v>
      </c>
      <c r="K19" s="88">
        <v>31.1</v>
      </c>
      <c r="L19" s="88">
        <v>24.8</v>
      </c>
      <c r="M19" s="88">
        <v>8.9</v>
      </c>
      <c r="N19" s="88">
        <v>25.7</v>
      </c>
      <c r="O19" s="88">
        <v>19.100000000000001</v>
      </c>
      <c r="P19" s="68">
        <v>65.5</v>
      </c>
      <c r="Q19" s="68">
        <v>170.7</v>
      </c>
      <c r="R19" s="68">
        <v>122.4</v>
      </c>
      <c r="S19" s="68">
        <v>2.4</v>
      </c>
      <c r="T19" s="68">
        <v>3.3</v>
      </c>
      <c r="U19" s="69">
        <v>2.9</v>
      </c>
    </row>
    <row r="20" spans="1:34" s="16" customFormat="1" ht="12.75" customHeight="1">
      <c r="A20" s="763"/>
      <c r="B20" s="764" t="s">
        <v>15</v>
      </c>
      <c r="C20" s="765"/>
      <c r="D20" s="149">
        <v>1396.2</v>
      </c>
      <c r="E20" s="149">
        <v>1898.8</v>
      </c>
      <c r="F20" s="149">
        <v>3295</v>
      </c>
      <c r="G20" s="149">
        <v>143.69999999999999</v>
      </c>
      <c r="H20" s="149">
        <v>184.8</v>
      </c>
      <c r="I20" s="149">
        <v>328.5</v>
      </c>
      <c r="J20" s="150">
        <v>15.1</v>
      </c>
      <c r="K20" s="88">
        <v>30.8</v>
      </c>
      <c r="L20" s="88">
        <v>24.7</v>
      </c>
      <c r="M20" s="88">
        <v>9.4</v>
      </c>
      <c r="N20" s="88">
        <v>25.6</v>
      </c>
      <c r="O20" s="88">
        <v>19.3</v>
      </c>
      <c r="P20" s="68">
        <v>55.5</v>
      </c>
      <c r="Q20" s="68">
        <v>169.7</v>
      </c>
      <c r="R20" s="68">
        <v>117.5</v>
      </c>
      <c r="S20" s="68">
        <v>2.5</v>
      </c>
      <c r="T20" s="68">
        <v>3.4</v>
      </c>
      <c r="U20" s="69">
        <v>3</v>
      </c>
    </row>
    <row r="21" spans="1:34" s="16" customFormat="1" ht="12.75" customHeight="1">
      <c r="A21" s="763"/>
      <c r="B21" s="764" t="s">
        <v>16</v>
      </c>
      <c r="C21" s="765"/>
      <c r="D21" s="149">
        <v>1410.4</v>
      </c>
      <c r="E21" s="149">
        <v>1921.3</v>
      </c>
      <c r="F21" s="149">
        <v>3331.7</v>
      </c>
      <c r="G21" s="149">
        <v>150.69999999999999</v>
      </c>
      <c r="H21" s="149">
        <v>181.5</v>
      </c>
      <c r="I21" s="149">
        <v>332.2</v>
      </c>
      <c r="J21" s="150">
        <v>14.9</v>
      </c>
      <c r="K21" s="88">
        <v>31</v>
      </c>
      <c r="L21" s="88">
        <v>24.8</v>
      </c>
      <c r="M21" s="88">
        <v>9.1</v>
      </c>
      <c r="N21" s="88">
        <v>25.9</v>
      </c>
      <c r="O21" s="88">
        <v>19.399999999999999</v>
      </c>
      <c r="P21" s="68">
        <v>59.7</v>
      </c>
      <c r="Q21" s="68">
        <v>168.3</v>
      </c>
      <c r="R21" s="68">
        <v>119.1</v>
      </c>
      <c r="S21" s="68">
        <v>2.4</v>
      </c>
      <c r="T21" s="68">
        <v>3.5</v>
      </c>
      <c r="U21" s="69">
        <v>3</v>
      </c>
    </row>
    <row r="22" spans="1:34" s="16" customFormat="1" ht="12.75" customHeight="1">
      <c r="A22" s="763"/>
      <c r="B22" s="764" t="s">
        <v>17</v>
      </c>
      <c r="C22" s="765"/>
      <c r="D22" s="149">
        <v>1426.7</v>
      </c>
      <c r="E22" s="149">
        <v>1940.8</v>
      </c>
      <c r="F22" s="149">
        <v>3367.5</v>
      </c>
      <c r="G22" s="149">
        <v>159.1</v>
      </c>
      <c r="H22" s="149">
        <v>180.5</v>
      </c>
      <c r="I22" s="149">
        <v>339.6</v>
      </c>
      <c r="J22" s="150">
        <v>14.2</v>
      </c>
      <c r="K22" s="88">
        <v>30.3</v>
      </c>
      <c r="L22" s="88">
        <v>24.1</v>
      </c>
      <c r="M22" s="88">
        <v>8.6999999999999993</v>
      </c>
      <c r="N22" s="88">
        <v>25.3</v>
      </c>
      <c r="O22" s="88">
        <v>18.899999999999999</v>
      </c>
      <c r="P22" s="68">
        <v>61.5</v>
      </c>
      <c r="Q22" s="68">
        <v>169.6</v>
      </c>
      <c r="R22" s="68">
        <v>120.7</v>
      </c>
      <c r="S22" s="68">
        <v>2.4</v>
      </c>
      <c r="T22" s="68">
        <v>3.5</v>
      </c>
      <c r="U22" s="69">
        <v>3.1</v>
      </c>
    </row>
    <row r="23" spans="1:34" s="16" customFormat="1" ht="12.75" customHeight="1">
      <c r="A23" s="763"/>
      <c r="B23" s="764" t="s">
        <v>18</v>
      </c>
      <c r="C23" s="785"/>
      <c r="D23" s="149">
        <v>1414.7</v>
      </c>
      <c r="E23" s="149">
        <v>1964.2</v>
      </c>
      <c r="F23" s="149">
        <v>3378.9</v>
      </c>
      <c r="G23" s="149">
        <v>152.5</v>
      </c>
      <c r="H23" s="149">
        <v>191.9</v>
      </c>
      <c r="I23" s="149">
        <v>344.5</v>
      </c>
      <c r="J23" s="150">
        <v>13.9</v>
      </c>
      <c r="K23" s="88">
        <v>29.5</v>
      </c>
      <c r="L23" s="88">
        <v>23.5</v>
      </c>
      <c r="M23" s="88">
        <v>8.8000000000000007</v>
      </c>
      <c r="N23" s="88">
        <v>24.9</v>
      </c>
      <c r="O23" s="88">
        <v>18.7</v>
      </c>
      <c r="P23" s="68">
        <v>63</v>
      </c>
      <c r="Q23" s="68">
        <v>170.7</v>
      </c>
      <c r="R23" s="68">
        <v>122</v>
      </c>
      <c r="S23" s="68">
        <v>2.2999999999999998</v>
      </c>
      <c r="T23" s="68">
        <v>3.5</v>
      </c>
      <c r="U23" s="69">
        <v>3</v>
      </c>
    </row>
    <row r="24" spans="1:34" s="16" customFormat="1" ht="12.75" customHeight="1">
      <c r="A24" s="763"/>
      <c r="B24" s="764" t="s">
        <v>19</v>
      </c>
      <c r="C24" s="785"/>
      <c r="D24" s="149">
        <v>1434.2</v>
      </c>
      <c r="E24" s="149">
        <v>1987.9</v>
      </c>
      <c r="F24" s="149">
        <v>3422</v>
      </c>
      <c r="G24" s="149">
        <v>157.9</v>
      </c>
      <c r="H24" s="149">
        <v>187.3</v>
      </c>
      <c r="I24" s="149">
        <v>345.2</v>
      </c>
      <c r="J24" s="150">
        <v>13.7</v>
      </c>
      <c r="K24" s="88">
        <v>29.8</v>
      </c>
      <c r="L24" s="88">
        <v>23.6</v>
      </c>
      <c r="M24" s="88">
        <v>8.6999999999999993</v>
      </c>
      <c r="N24" s="88">
        <v>25.3</v>
      </c>
      <c r="O24" s="88">
        <v>18.899999999999999</v>
      </c>
      <c r="P24" s="68">
        <v>60</v>
      </c>
      <c r="Q24" s="68">
        <v>170.2</v>
      </c>
      <c r="R24" s="68">
        <v>120.5</v>
      </c>
      <c r="S24" s="68">
        <v>2.2999999999999998</v>
      </c>
      <c r="T24" s="68">
        <v>3.5</v>
      </c>
      <c r="U24" s="69">
        <v>3</v>
      </c>
    </row>
    <row r="25" spans="1:34" s="16" customFormat="1" ht="12.75" customHeight="1">
      <c r="A25" s="763"/>
      <c r="B25" s="764" t="s">
        <v>8</v>
      </c>
      <c r="C25" s="785" t="s">
        <v>37</v>
      </c>
      <c r="D25" s="149">
        <v>1460.5</v>
      </c>
      <c r="E25" s="149">
        <v>2017.9</v>
      </c>
      <c r="F25" s="149">
        <v>3478.3</v>
      </c>
      <c r="G25" s="149">
        <v>199.5</v>
      </c>
      <c r="H25" s="149">
        <v>206</v>
      </c>
      <c r="I25" s="149">
        <v>405.4</v>
      </c>
      <c r="J25" s="150">
        <v>13.5</v>
      </c>
      <c r="K25" s="88">
        <v>28.3</v>
      </c>
      <c r="L25" s="88">
        <v>22.6</v>
      </c>
      <c r="M25" s="88">
        <v>8.3000000000000007</v>
      </c>
      <c r="N25" s="88">
        <v>23.8</v>
      </c>
      <c r="O25" s="88">
        <v>17.8</v>
      </c>
      <c r="P25" s="68">
        <v>56.9</v>
      </c>
      <c r="Q25" s="68">
        <v>169.7</v>
      </c>
      <c r="R25" s="68">
        <v>118.8</v>
      </c>
      <c r="S25" s="68">
        <v>2.1</v>
      </c>
      <c r="T25" s="68">
        <v>3.5</v>
      </c>
      <c r="U25" s="69">
        <v>2.9</v>
      </c>
    </row>
    <row r="26" spans="1:34" s="16" customFormat="1" ht="12.75" customHeight="1">
      <c r="A26" s="763"/>
      <c r="B26" s="764"/>
      <c r="C26" s="765"/>
      <c r="D26" s="149"/>
      <c r="E26" s="149"/>
      <c r="F26" s="149"/>
      <c r="G26" s="149"/>
      <c r="H26" s="149"/>
      <c r="I26" s="149"/>
      <c r="J26" s="150"/>
      <c r="K26" s="88"/>
      <c r="L26" s="88"/>
      <c r="M26" s="88"/>
      <c r="N26" s="88"/>
      <c r="O26" s="88"/>
      <c r="P26" s="68"/>
      <c r="Q26" s="68"/>
      <c r="R26" s="68"/>
      <c r="S26" s="68"/>
      <c r="T26" s="68"/>
      <c r="U26" s="69"/>
    </row>
    <row r="27" spans="1:34" s="16" customFormat="1" ht="12.75" customHeight="1">
      <c r="A27" s="763">
        <v>2020</v>
      </c>
      <c r="B27" s="87" t="s">
        <v>9</v>
      </c>
      <c r="C27" s="785" t="s">
        <v>37</v>
      </c>
      <c r="D27" s="149">
        <v>1433.9</v>
      </c>
      <c r="E27" s="149">
        <v>2035</v>
      </c>
      <c r="F27" s="149">
        <v>3468.8</v>
      </c>
      <c r="G27" s="149">
        <v>138.6</v>
      </c>
      <c r="H27" s="149">
        <v>184</v>
      </c>
      <c r="I27" s="149">
        <v>322.5</v>
      </c>
      <c r="J27" s="150">
        <v>14.8</v>
      </c>
      <c r="K27" s="88">
        <v>28.2</v>
      </c>
      <c r="L27" s="88">
        <v>23.1</v>
      </c>
      <c r="M27" s="88">
        <v>9.6</v>
      </c>
      <c r="N27" s="88">
        <v>23.8</v>
      </c>
      <c r="O27" s="88">
        <v>18.399999999999999</v>
      </c>
      <c r="P27" s="68">
        <v>50.7</v>
      </c>
      <c r="Q27" s="68">
        <v>167.7</v>
      </c>
      <c r="R27" s="68">
        <v>115.4</v>
      </c>
      <c r="S27" s="68">
        <v>2.2000000000000002</v>
      </c>
      <c r="T27" s="68">
        <v>3.6</v>
      </c>
      <c r="U27" s="69">
        <v>3</v>
      </c>
    </row>
    <row r="28" spans="1:34" s="16" customFormat="1" ht="12.75" customHeight="1">
      <c r="A28" s="763"/>
      <c r="B28" s="87" t="s">
        <v>10</v>
      </c>
      <c r="C28" s="785" t="s">
        <v>37</v>
      </c>
      <c r="D28" s="149">
        <v>1443.5</v>
      </c>
      <c r="E28" s="149">
        <v>2047.6</v>
      </c>
      <c r="F28" s="149">
        <v>3491.1</v>
      </c>
      <c r="G28" s="149">
        <v>140.4</v>
      </c>
      <c r="H28" s="149">
        <v>166.5</v>
      </c>
      <c r="I28" s="149">
        <v>306.89999999999998</v>
      </c>
      <c r="J28" s="150">
        <v>13.8</v>
      </c>
      <c r="K28" s="88">
        <v>28.7</v>
      </c>
      <c r="L28" s="88">
        <v>23</v>
      </c>
      <c r="M28" s="88">
        <v>8.9</v>
      </c>
      <c r="N28" s="88">
        <v>24.5</v>
      </c>
      <c r="O28" s="88">
        <v>18.5</v>
      </c>
      <c r="P28" s="68">
        <v>54.5</v>
      </c>
      <c r="Q28" s="68">
        <v>167.3</v>
      </c>
      <c r="R28" s="68">
        <v>117.3</v>
      </c>
      <c r="S28" s="68">
        <v>2.2000000000000002</v>
      </c>
      <c r="T28" s="68">
        <v>3.6</v>
      </c>
      <c r="U28" s="69">
        <v>3</v>
      </c>
    </row>
    <row r="29" spans="1:34" s="16" customFormat="1" ht="12.75" customHeight="1">
      <c r="A29" s="763"/>
      <c r="B29" s="87"/>
      <c r="C29" s="785"/>
      <c r="D29" s="149"/>
      <c r="E29" s="149"/>
      <c r="F29" s="149"/>
      <c r="G29" s="149"/>
      <c r="H29" s="149"/>
      <c r="I29" s="149"/>
      <c r="J29" s="150"/>
      <c r="K29" s="88"/>
      <c r="L29" s="88"/>
      <c r="M29" s="88"/>
      <c r="N29" s="88"/>
      <c r="O29" s="88"/>
      <c r="P29" s="68"/>
      <c r="Q29" s="68"/>
      <c r="R29" s="68"/>
      <c r="S29" s="68"/>
      <c r="T29" s="68"/>
      <c r="U29" s="69"/>
    </row>
    <row r="30" spans="1:34" ht="12.75" customHeight="1">
      <c r="A30" s="206" t="s">
        <v>338</v>
      </c>
      <c r="B30" s="768"/>
      <c r="C30" s="768"/>
      <c r="D30" s="769"/>
      <c r="E30" s="769"/>
      <c r="F30" s="769"/>
      <c r="G30" s="769"/>
      <c r="H30" s="769"/>
      <c r="I30" s="769"/>
      <c r="J30" s="769"/>
      <c r="K30" s="769"/>
      <c r="L30" s="769"/>
      <c r="M30" s="769"/>
      <c r="N30" s="769"/>
      <c r="O30" s="769"/>
      <c r="P30" s="769"/>
      <c r="Q30" s="769"/>
      <c r="R30" s="769"/>
      <c r="S30" s="769"/>
      <c r="T30" s="769"/>
      <c r="U30" s="777"/>
      <c r="V30" s="749"/>
      <c r="W30" s="749"/>
      <c r="X30" s="749"/>
      <c r="Y30" s="749"/>
      <c r="Z30" s="749"/>
      <c r="AA30" s="749"/>
      <c r="AB30" s="749"/>
      <c r="AC30" s="749"/>
      <c r="AD30" s="749"/>
      <c r="AE30" s="749"/>
      <c r="AF30" s="749"/>
      <c r="AG30" s="749"/>
      <c r="AH30" s="749"/>
    </row>
    <row r="31" spans="1:34" ht="12.75" customHeight="1">
      <c r="A31" s="892" t="s">
        <v>21</v>
      </c>
      <c r="B31" s="753"/>
      <c r="C31" s="753"/>
      <c r="D31" s="770">
        <v>0.7</v>
      </c>
      <c r="E31" s="770">
        <v>0.6</v>
      </c>
      <c r="F31" s="770">
        <v>0.6</v>
      </c>
      <c r="G31" s="770">
        <v>1.3</v>
      </c>
      <c r="H31" s="770">
        <v>-9.5</v>
      </c>
      <c r="I31" s="770">
        <v>-4.8</v>
      </c>
      <c r="J31" s="770">
        <v>-1</v>
      </c>
      <c r="K31" s="770">
        <v>0.5</v>
      </c>
      <c r="L31" s="770">
        <v>-0.10000000000000142</v>
      </c>
      <c r="M31" s="770">
        <v>-0.69999999999999929</v>
      </c>
      <c r="N31" s="770">
        <v>0.69999999999999929</v>
      </c>
      <c r="O31" s="770">
        <v>0.10000000000000142</v>
      </c>
      <c r="P31" s="68">
        <v>3.7999999999999972</v>
      </c>
      <c r="Q31" s="68">
        <v>-0.39999999999997726</v>
      </c>
      <c r="R31" s="68">
        <v>1.8999999999999915</v>
      </c>
      <c r="S31" s="770">
        <v>0</v>
      </c>
      <c r="T31" s="770">
        <v>0</v>
      </c>
      <c r="U31" s="778">
        <v>0</v>
      </c>
      <c r="V31" s="749"/>
      <c r="W31" s="747"/>
      <c r="X31" s="747"/>
      <c r="Y31" s="747"/>
      <c r="Z31" s="747"/>
      <c r="AA31" s="747"/>
      <c r="AB31" s="747"/>
      <c r="AC31" s="747"/>
      <c r="AD31" s="747"/>
      <c r="AE31" s="747"/>
      <c r="AF31" s="747"/>
      <c r="AG31" s="747"/>
      <c r="AH31" s="747"/>
    </row>
    <row r="32" spans="1:34" ht="12.75" customHeight="1">
      <c r="A32" s="892" t="s">
        <v>22</v>
      </c>
      <c r="B32" s="753"/>
      <c r="C32" s="753"/>
      <c r="D32" s="770">
        <v>0.7</v>
      </c>
      <c r="E32" s="770">
        <v>3</v>
      </c>
      <c r="F32" s="770">
        <v>2</v>
      </c>
      <c r="G32" s="770">
        <v>1.9</v>
      </c>
      <c r="H32" s="770">
        <v>-0.6</v>
      </c>
      <c r="I32" s="770">
        <v>0.5</v>
      </c>
      <c r="J32" s="770">
        <v>0.10000000000000142</v>
      </c>
      <c r="K32" s="770">
        <v>-1.1000000000000014</v>
      </c>
      <c r="L32" s="770">
        <v>-0.60000000000000142</v>
      </c>
      <c r="M32" s="770">
        <v>0.20000000000000107</v>
      </c>
      <c r="N32" s="770">
        <v>-0.80000000000000071</v>
      </c>
      <c r="O32" s="770">
        <v>-0.39999999999999858</v>
      </c>
      <c r="P32" s="68">
        <v>-5.5</v>
      </c>
      <c r="Q32" s="68">
        <v>-2.8999999999999773</v>
      </c>
      <c r="R32" s="68">
        <v>-3.2000000000000028</v>
      </c>
      <c r="S32" s="770">
        <v>-9.9999999999999645E-2</v>
      </c>
      <c r="T32" s="770">
        <v>0.10000000000000009</v>
      </c>
      <c r="U32" s="778">
        <v>0</v>
      </c>
      <c r="V32" s="749"/>
      <c r="W32" s="747"/>
      <c r="X32" s="747"/>
      <c r="Y32" s="747"/>
      <c r="Z32" s="747"/>
      <c r="AA32" s="747"/>
      <c r="AB32" s="747"/>
      <c r="AC32" s="747"/>
      <c r="AD32" s="747"/>
      <c r="AE32" s="747"/>
      <c r="AF32" s="747"/>
      <c r="AG32" s="747"/>
      <c r="AH32" s="747"/>
    </row>
    <row r="33" spans="1:34" ht="12.75" customHeight="1">
      <c r="A33" s="892" t="s">
        <v>23</v>
      </c>
      <c r="B33" s="753"/>
      <c r="C33" s="753"/>
      <c r="D33" s="770">
        <v>-1.2</v>
      </c>
      <c r="E33" s="770">
        <v>1.5</v>
      </c>
      <c r="F33" s="770">
        <v>0.4</v>
      </c>
      <c r="G33" s="770">
        <v>10.199999999999999</v>
      </c>
      <c r="H33" s="770">
        <v>11.3</v>
      </c>
      <c r="I33" s="770">
        <v>10.8</v>
      </c>
      <c r="J33" s="770">
        <v>0.30000000000000071</v>
      </c>
      <c r="K33" s="770">
        <v>0.39999999999999858</v>
      </c>
      <c r="L33" s="770">
        <v>0.39999999999999858</v>
      </c>
      <c r="M33" s="770">
        <v>0.59999999999999964</v>
      </c>
      <c r="N33" s="770">
        <v>0.69999999999999929</v>
      </c>
      <c r="O33" s="770">
        <v>0.69999999999999929</v>
      </c>
      <c r="P33" s="68">
        <v>-2.3999999999999986</v>
      </c>
      <c r="Q33" s="68">
        <v>-2.3999999999999773</v>
      </c>
      <c r="R33" s="68">
        <v>-1.5</v>
      </c>
      <c r="S33" s="770">
        <v>0.10000000000000009</v>
      </c>
      <c r="T33" s="770">
        <v>0.10000000000000009</v>
      </c>
      <c r="U33" s="778">
        <v>0.10000000000000009</v>
      </c>
      <c r="V33" s="749"/>
      <c r="W33" s="747"/>
      <c r="X33" s="747"/>
      <c r="Y33" s="747"/>
      <c r="Z33" s="747"/>
      <c r="AA33" s="747"/>
      <c r="AB33" s="747"/>
      <c r="AC33" s="747"/>
      <c r="AD33" s="747"/>
      <c r="AE33" s="747"/>
      <c r="AF33" s="747"/>
      <c r="AG33" s="747"/>
      <c r="AH33" s="747"/>
    </row>
    <row r="34" spans="1:34" ht="12.75" customHeight="1">
      <c r="A34" s="892" t="s">
        <v>24</v>
      </c>
      <c r="B34" s="753"/>
      <c r="C34" s="753"/>
      <c r="D34" s="770">
        <v>1.4</v>
      </c>
      <c r="E34" s="770">
        <v>12.3</v>
      </c>
      <c r="F34" s="770">
        <v>7.5</v>
      </c>
      <c r="G34" s="770">
        <v>11.5</v>
      </c>
      <c r="H34" s="770">
        <v>14</v>
      </c>
      <c r="I34" s="770">
        <v>12.9</v>
      </c>
      <c r="J34" s="770">
        <v>-2</v>
      </c>
      <c r="K34" s="770">
        <v>-1.9000000000000021</v>
      </c>
      <c r="L34" s="770">
        <v>-1.6999999999999993</v>
      </c>
      <c r="M34" s="770">
        <v>-0.29999999999999893</v>
      </c>
      <c r="N34" s="770">
        <v>-0.30000000000000071</v>
      </c>
      <c r="O34" s="770">
        <v>-0.10000000000000142</v>
      </c>
      <c r="P34" s="68">
        <v>-14.5</v>
      </c>
      <c r="Q34" s="68">
        <v>-5.1999999999999886</v>
      </c>
      <c r="R34" s="68">
        <v>-6.7999999999999972</v>
      </c>
      <c r="S34" s="770">
        <v>-0.19999999999999973</v>
      </c>
      <c r="T34" s="770">
        <v>0.30000000000000027</v>
      </c>
      <c r="U34" s="778">
        <v>0.10000000000000009</v>
      </c>
      <c r="V34" s="749"/>
      <c r="W34" s="747"/>
      <c r="X34" s="747"/>
      <c r="Y34" s="747"/>
      <c r="Z34" s="747"/>
      <c r="AA34" s="747"/>
      <c r="AB34" s="747"/>
      <c r="AC34" s="747"/>
      <c r="AD34" s="747"/>
      <c r="AE34" s="747"/>
      <c r="AF34" s="747"/>
      <c r="AG34" s="747"/>
      <c r="AH34" s="747"/>
    </row>
    <row r="35" spans="1:34" ht="12.75" customHeight="1">
      <c r="A35" s="893" t="s">
        <v>65</v>
      </c>
      <c r="B35" s="748"/>
      <c r="C35" s="748"/>
      <c r="D35" s="772"/>
      <c r="E35" s="772"/>
      <c r="F35" s="772"/>
      <c r="G35" s="772"/>
      <c r="H35" s="772"/>
      <c r="I35" s="772"/>
      <c r="J35" s="772"/>
      <c r="K35" s="772"/>
      <c r="L35" s="772"/>
      <c r="M35" s="772"/>
      <c r="N35" s="772"/>
      <c r="O35" s="772"/>
      <c r="P35" s="772"/>
      <c r="Q35" s="772"/>
      <c r="R35" s="772"/>
      <c r="S35" s="772"/>
      <c r="T35" s="772"/>
      <c r="U35" s="779"/>
      <c r="V35" s="749"/>
      <c r="W35" s="749"/>
      <c r="X35" s="749"/>
      <c r="Y35" s="749"/>
      <c r="Z35" s="749"/>
      <c r="AA35" s="749"/>
      <c r="AB35" s="749"/>
      <c r="AC35" s="749"/>
      <c r="AD35" s="749"/>
      <c r="AE35" s="749"/>
      <c r="AF35" s="749"/>
      <c r="AG35" s="749"/>
      <c r="AH35" s="749"/>
    </row>
    <row r="36" spans="1:34" ht="12.75" customHeight="1">
      <c r="B36" s="749"/>
      <c r="C36" s="749"/>
      <c r="D36" s="749"/>
      <c r="E36" s="749"/>
      <c r="F36" s="749"/>
      <c r="G36" s="749"/>
      <c r="H36" s="749"/>
      <c r="I36" s="749"/>
      <c r="J36" s="749"/>
      <c r="K36" s="749"/>
      <c r="L36" s="749"/>
      <c r="M36" s="749"/>
      <c r="N36" s="749"/>
      <c r="P36" s="749"/>
      <c r="Q36" s="749"/>
      <c r="R36" s="749"/>
      <c r="S36" s="749"/>
      <c r="T36" s="749"/>
      <c r="U36" s="749"/>
      <c r="V36" s="749"/>
      <c r="W36" s="749"/>
      <c r="X36" s="749"/>
      <c r="Y36" s="749"/>
      <c r="Z36" s="749"/>
      <c r="AA36" s="749"/>
      <c r="AB36" s="749"/>
      <c r="AC36" s="749"/>
      <c r="AD36" s="749"/>
      <c r="AE36" s="749"/>
      <c r="AF36" s="749"/>
      <c r="AG36" s="749"/>
      <c r="AH36" s="749"/>
    </row>
    <row r="37" spans="1:34" s="199" customFormat="1" ht="9.9" customHeight="1">
      <c r="A37" s="525" t="s">
        <v>339</v>
      </c>
    </row>
    <row r="38" spans="1:34" ht="9.9" customHeight="1">
      <c r="A38" s="198" t="s">
        <v>121</v>
      </c>
      <c r="B38" s="749"/>
      <c r="C38" s="749"/>
      <c r="D38" s="151"/>
      <c r="E38" s="151"/>
      <c r="F38" s="151"/>
      <c r="G38" s="151"/>
      <c r="H38" s="151"/>
      <c r="I38" s="151"/>
      <c r="J38" s="151"/>
      <c r="K38" s="151"/>
      <c r="L38" s="151"/>
      <c r="M38" s="151"/>
      <c r="N38" s="151"/>
      <c r="O38" s="151"/>
      <c r="P38" s="151"/>
      <c r="Q38" s="151"/>
      <c r="R38" s="151"/>
      <c r="S38" s="151"/>
      <c r="T38" s="151"/>
      <c r="U38" s="151"/>
      <c r="V38" s="749"/>
      <c r="W38" s="749"/>
      <c r="X38" s="749"/>
      <c r="Y38" s="749"/>
      <c r="Z38" s="749"/>
      <c r="AA38" s="749"/>
      <c r="AB38" s="749"/>
      <c r="AC38" s="749"/>
      <c r="AD38" s="749"/>
      <c r="AE38" s="749"/>
      <c r="AF38" s="749"/>
      <c r="AG38" s="749"/>
      <c r="AH38" s="749"/>
    </row>
    <row r="39" spans="1:34" ht="9.9" customHeight="1">
      <c r="A39" s="198" t="s">
        <v>122</v>
      </c>
      <c r="B39" s="749"/>
      <c r="C39" s="749"/>
      <c r="D39" s="151"/>
      <c r="E39" s="151"/>
      <c r="F39" s="151"/>
      <c r="G39" s="151"/>
      <c r="H39" s="151"/>
      <c r="I39" s="151"/>
      <c r="J39" s="151"/>
      <c r="K39" s="151"/>
      <c r="L39" s="151"/>
      <c r="M39" s="151"/>
      <c r="N39" s="151"/>
      <c r="O39" s="151"/>
      <c r="P39" s="151"/>
      <c r="Q39" s="151"/>
      <c r="R39" s="151"/>
      <c r="S39" s="151"/>
      <c r="T39" s="151"/>
      <c r="U39" s="151"/>
      <c r="V39" s="749"/>
      <c r="W39" s="749"/>
      <c r="X39" s="749"/>
      <c r="Y39" s="749"/>
      <c r="Z39" s="749"/>
      <c r="AA39" s="749"/>
      <c r="AB39" s="749"/>
      <c r="AC39" s="749"/>
      <c r="AD39" s="749"/>
      <c r="AE39" s="749"/>
      <c r="AF39" s="749"/>
      <c r="AG39" s="749"/>
      <c r="AH39" s="749"/>
    </row>
    <row r="40" spans="1:34" ht="9.9" customHeight="1">
      <c r="A40" s="198" t="s">
        <v>123</v>
      </c>
      <c r="B40" s="749"/>
      <c r="C40" s="749"/>
      <c r="D40" s="151"/>
      <c r="E40" s="151"/>
      <c r="F40" s="151"/>
      <c r="G40" s="151"/>
      <c r="H40" s="151"/>
      <c r="I40" s="151"/>
      <c r="J40" s="151"/>
      <c r="K40" s="151"/>
      <c r="L40" s="151"/>
      <c r="M40" s="151"/>
      <c r="N40" s="151"/>
      <c r="O40" s="151"/>
      <c r="P40" s="151"/>
      <c r="Q40" s="151"/>
      <c r="R40" s="151"/>
      <c r="S40" s="151"/>
      <c r="T40" s="151"/>
      <c r="U40" s="151"/>
      <c r="V40" s="749"/>
      <c r="W40" s="749"/>
      <c r="X40" s="749"/>
      <c r="Y40" s="749"/>
      <c r="Z40" s="749"/>
      <c r="AA40" s="749"/>
      <c r="AB40" s="749"/>
      <c r="AC40" s="749"/>
      <c r="AD40" s="749"/>
      <c r="AE40" s="749"/>
      <c r="AF40" s="749"/>
      <c r="AG40" s="749"/>
      <c r="AH40" s="749"/>
    </row>
    <row r="41" spans="1:34" ht="9.9" customHeight="1">
      <c r="A41" s="198" t="s">
        <v>124</v>
      </c>
      <c r="B41" s="749"/>
      <c r="C41" s="749"/>
      <c r="D41" s="151"/>
      <c r="E41" s="151"/>
      <c r="F41" s="151"/>
      <c r="G41" s="151"/>
      <c r="H41" s="151"/>
      <c r="I41" s="151"/>
      <c r="J41" s="151"/>
      <c r="K41" s="151"/>
      <c r="L41" s="151"/>
      <c r="M41" s="151"/>
      <c r="N41" s="151"/>
      <c r="O41" s="151"/>
      <c r="P41" s="151"/>
      <c r="Q41" s="151"/>
      <c r="R41" s="151"/>
      <c r="S41" s="151"/>
      <c r="T41" s="151"/>
      <c r="U41" s="151"/>
      <c r="V41" s="749"/>
      <c r="W41" s="749"/>
      <c r="X41" s="749"/>
      <c r="Y41" s="749"/>
      <c r="Z41" s="749"/>
      <c r="AA41" s="749"/>
      <c r="AB41" s="749"/>
      <c r="AC41" s="749"/>
      <c r="AD41" s="749"/>
      <c r="AE41" s="749"/>
      <c r="AF41" s="749"/>
      <c r="AG41" s="749"/>
      <c r="AH41" s="749"/>
    </row>
    <row r="42" spans="1:34" ht="9.9" customHeight="1">
      <c r="A42" s="198" t="s">
        <v>340</v>
      </c>
      <c r="B42" s="749"/>
      <c r="C42" s="749"/>
      <c r="D42" s="151"/>
      <c r="E42" s="151"/>
      <c r="F42" s="151"/>
      <c r="G42" s="151"/>
      <c r="H42" s="151"/>
      <c r="I42" s="151"/>
      <c r="J42" s="151"/>
      <c r="K42" s="151"/>
      <c r="L42" s="151"/>
      <c r="M42" s="151"/>
      <c r="N42" s="151"/>
      <c r="O42" s="151"/>
      <c r="P42" s="151"/>
      <c r="Q42" s="151"/>
      <c r="R42" s="151"/>
      <c r="S42" s="151"/>
      <c r="T42" s="151"/>
      <c r="U42" s="151"/>
      <c r="V42" s="749"/>
      <c r="W42" s="749"/>
      <c r="X42" s="749"/>
      <c r="Y42" s="749"/>
      <c r="Z42" s="749"/>
      <c r="AA42" s="749"/>
      <c r="AB42" s="749"/>
      <c r="AC42" s="749"/>
      <c r="AD42" s="749"/>
      <c r="AE42" s="749"/>
      <c r="AF42" s="749"/>
      <c r="AG42" s="749"/>
      <c r="AH42" s="749"/>
    </row>
    <row r="43" spans="1:34" ht="9.9" customHeight="1">
      <c r="A43" s="198" t="s">
        <v>131</v>
      </c>
      <c r="B43" s="749"/>
      <c r="C43" s="749"/>
      <c r="D43" s="151"/>
      <c r="E43" s="151"/>
      <c r="F43" s="151"/>
      <c r="G43" s="151"/>
      <c r="H43" s="151"/>
      <c r="I43" s="151"/>
      <c r="J43" s="151"/>
      <c r="K43" s="151"/>
      <c r="L43" s="151"/>
      <c r="M43" s="151"/>
      <c r="N43" s="151"/>
      <c r="O43" s="151"/>
      <c r="P43" s="151"/>
      <c r="Q43" s="151"/>
      <c r="R43" s="151"/>
      <c r="S43" s="151"/>
      <c r="T43" s="151"/>
      <c r="U43" s="151"/>
      <c r="V43" s="749"/>
      <c r="W43" s="749"/>
      <c r="X43" s="749"/>
      <c r="Y43" s="749"/>
      <c r="Z43" s="749"/>
      <c r="AA43" s="749"/>
      <c r="AB43" s="749"/>
      <c r="AC43" s="749"/>
      <c r="AD43" s="749"/>
      <c r="AE43" s="749"/>
      <c r="AF43" s="749"/>
      <c r="AG43" s="749"/>
      <c r="AH43" s="749"/>
    </row>
    <row r="44" spans="1:34" ht="12.75" customHeight="1">
      <c r="A44" s="525" t="s">
        <v>341</v>
      </c>
      <c r="B44" s="749"/>
      <c r="C44" s="749"/>
      <c r="D44" s="749"/>
      <c r="E44" s="749"/>
      <c r="F44" s="749"/>
      <c r="G44" s="749"/>
      <c r="H44" s="749"/>
      <c r="I44" s="749"/>
      <c r="J44" s="749"/>
      <c r="K44" s="749"/>
      <c r="L44" s="749"/>
      <c r="M44" s="749"/>
      <c r="N44" s="749"/>
      <c r="P44" s="749"/>
      <c r="Q44" s="749"/>
      <c r="R44" s="749"/>
      <c r="S44" s="749"/>
      <c r="T44" s="749"/>
      <c r="U44" s="749"/>
      <c r="V44" s="749"/>
      <c r="W44" s="749"/>
      <c r="X44" s="749"/>
      <c r="Y44" s="749"/>
      <c r="Z44" s="749"/>
      <c r="AA44" s="749"/>
      <c r="AB44" s="749"/>
      <c r="AC44" s="749"/>
      <c r="AD44" s="749"/>
      <c r="AE44" s="749"/>
      <c r="AF44" s="749"/>
      <c r="AG44" s="749"/>
      <c r="AH44" s="749"/>
    </row>
    <row r="45" spans="1:34" ht="12.75" customHeight="1">
      <c r="A45" s="198" t="s">
        <v>125</v>
      </c>
      <c r="B45" s="749"/>
      <c r="C45" s="749"/>
      <c r="D45" s="749"/>
      <c r="E45" s="749"/>
      <c r="F45" s="749"/>
      <c r="G45" s="749"/>
      <c r="H45" s="749"/>
      <c r="I45" s="749"/>
      <c r="J45" s="749"/>
      <c r="K45" s="749"/>
      <c r="L45" s="749"/>
      <c r="M45" s="749"/>
      <c r="N45" s="749"/>
      <c r="P45" s="749"/>
      <c r="Q45" s="749"/>
      <c r="R45" s="749"/>
      <c r="S45" s="749"/>
      <c r="T45" s="749"/>
      <c r="U45" s="749"/>
      <c r="V45" s="749"/>
      <c r="W45" s="749"/>
      <c r="X45" s="749"/>
      <c r="Y45" s="749"/>
      <c r="Z45" s="749"/>
      <c r="AA45" s="749"/>
      <c r="AB45" s="749"/>
      <c r="AC45" s="749"/>
      <c r="AD45" s="749"/>
      <c r="AE45" s="749"/>
      <c r="AF45" s="749"/>
      <c r="AG45" s="749"/>
      <c r="AH45" s="749"/>
    </row>
    <row r="46" spans="1:34" ht="12.75" customHeight="1">
      <c r="A46" s="198"/>
      <c r="B46" s="749"/>
      <c r="C46" s="749"/>
      <c r="D46" s="749"/>
      <c r="E46" s="749"/>
      <c r="F46" s="749"/>
      <c r="G46" s="749"/>
      <c r="H46" s="749"/>
      <c r="I46" s="749"/>
      <c r="J46" s="749"/>
      <c r="K46" s="749"/>
      <c r="L46" s="749"/>
      <c r="M46" s="749"/>
      <c r="N46" s="749"/>
      <c r="P46" s="749"/>
      <c r="Q46" s="749"/>
      <c r="R46" s="749"/>
      <c r="S46" s="749"/>
      <c r="T46" s="749"/>
      <c r="U46" s="749"/>
      <c r="V46" s="749"/>
      <c r="W46" s="749"/>
      <c r="X46" s="749"/>
      <c r="Y46" s="749"/>
      <c r="Z46" s="749"/>
      <c r="AA46" s="749"/>
      <c r="AB46" s="749"/>
      <c r="AC46" s="749"/>
      <c r="AD46" s="749"/>
      <c r="AE46" s="749"/>
      <c r="AF46" s="749"/>
      <c r="AG46" s="749"/>
      <c r="AH46" s="749"/>
    </row>
    <row r="47" spans="1:34" ht="12.75" customHeight="1">
      <c r="B47" s="749"/>
      <c r="C47" s="749"/>
      <c r="D47" s="749"/>
      <c r="E47" s="749"/>
      <c r="F47" s="749"/>
      <c r="G47" s="749"/>
      <c r="H47" s="749"/>
      <c r="I47" s="749"/>
      <c r="J47" s="749"/>
      <c r="K47" s="749"/>
      <c r="L47" s="749"/>
      <c r="M47" s="749"/>
      <c r="N47" s="749"/>
      <c r="P47" s="749"/>
      <c r="Q47" s="749"/>
      <c r="R47" s="749"/>
      <c r="S47" s="749"/>
      <c r="T47" s="749"/>
      <c r="U47" s="749"/>
      <c r="V47" s="749"/>
      <c r="W47" s="749"/>
      <c r="X47" s="749"/>
      <c r="Y47" s="749"/>
      <c r="Z47" s="749"/>
      <c r="AA47" s="749"/>
      <c r="AB47" s="749"/>
      <c r="AC47" s="749"/>
      <c r="AD47" s="749"/>
      <c r="AE47" s="749"/>
      <c r="AF47" s="749"/>
      <c r="AG47" s="749"/>
      <c r="AH47" s="749"/>
    </row>
    <row r="48" spans="1:34" ht="12.75" customHeight="1">
      <c r="B48" s="749"/>
      <c r="C48" s="749"/>
      <c r="D48" s="749"/>
      <c r="E48" s="749"/>
      <c r="F48" s="749"/>
      <c r="G48" s="749"/>
      <c r="H48" s="749"/>
      <c r="I48" s="749"/>
      <c r="J48" s="749"/>
      <c r="K48" s="749"/>
      <c r="L48" s="749"/>
      <c r="M48" s="749"/>
      <c r="N48" s="749"/>
      <c r="P48" s="749"/>
      <c r="Q48" s="749"/>
      <c r="R48" s="749"/>
      <c r="S48" s="749"/>
      <c r="T48" s="749"/>
      <c r="U48" s="749"/>
      <c r="V48" s="749"/>
      <c r="W48" s="749"/>
      <c r="X48" s="749"/>
      <c r="Y48" s="749"/>
      <c r="Z48" s="749"/>
      <c r="AA48" s="749"/>
      <c r="AB48" s="749"/>
      <c r="AC48" s="749"/>
      <c r="AD48" s="749"/>
      <c r="AE48" s="749"/>
      <c r="AF48" s="749"/>
      <c r="AG48" s="749"/>
      <c r="AH48" s="749"/>
    </row>
    <row r="49" spans="2:34" ht="12.75" customHeight="1">
      <c r="B49" s="749"/>
      <c r="C49" s="749"/>
      <c r="D49" s="749"/>
      <c r="E49" s="749"/>
      <c r="F49" s="749"/>
      <c r="G49" s="749"/>
      <c r="H49" s="749"/>
      <c r="I49" s="749"/>
      <c r="J49" s="749"/>
      <c r="K49" s="749"/>
      <c r="L49" s="749"/>
      <c r="M49" s="749"/>
      <c r="N49" s="749"/>
      <c r="P49" s="749"/>
      <c r="Q49" s="749"/>
      <c r="R49" s="749"/>
      <c r="S49" s="749"/>
      <c r="T49" s="749"/>
      <c r="U49" s="749"/>
      <c r="V49" s="749"/>
      <c r="W49" s="749"/>
      <c r="X49" s="749"/>
      <c r="Y49" s="749"/>
      <c r="Z49" s="749"/>
      <c r="AA49" s="749"/>
      <c r="AB49" s="749"/>
      <c r="AC49" s="749"/>
      <c r="AD49" s="749"/>
      <c r="AE49" s="749"/>
      <c r="AF49" s="749"/>
      <c r="AG49" s="749"/>
      <c r="AH49" s="749"/>
    </row>
    <row r="50" spans="2:34" ht="12.75" customHeight="1">
      <c r="B50" s="749"/>
      <c r="C50" s="749"/>
      <c r="D50" s="749"/>
      <c r="E50" s="749"/>
      <c r="F50" s="749"/>
      <c r="G50" s="749"/>
      <c r="H50" s="749"/>
      <c r="I50" s="749"/>
      <c r="J50" s="749"/>
      <c r="K50" s="749"/>
      <c r="L50" s="749"/>
      <c r="M50" s="749"/>
      <c r="N50" s="749"/>
      <c r="P50" s="749"/>
      <c r="Q50" s="749"/>
      <c r="R50" s="749"/>
      <c r="S50" s="749"/>
      <c r="T50" s="749"/>
      <c r="U50" s="749"/>
      <c r="V50" s="749"/>
      <c r="W50" s="749"/>
      <c r="X50" s="749"/>
      <c r="Y50" s="749"/>
      <c r="Z50" s="749"/>
      <c r="AA50" s="749"/>
      <c r="AB50" s="749"/>
      <c r="AC50" s="749"/>
      <c r="AD50" s="749"/>
      <c r="AE50" s="749"/>
      <c r="AF50" s="749"/>
      <c r="AG50" s="749"/>
      <c r="AH50" s="749"/>
    </row>
    <row r="51" spans="2:34" ht="12.75" customHeight="1">
      <c r="B51" s="749"/>
      <c r="C51" s="749"/>
      <c r="D51" s="749"/>
      <c r="E51" s="749"/>
      <c r="F51" s="749"/>
      <c r="G51" s="749"/>
      <c r="H51" s="749"/>
      <c r="I51" s="749"/>
      <c r="J51" s="749"/>
      <c r="K51" s="749"/>
      <c r="L51" s="749"/>
      <c r="M51" s="749"/>
      <c r="N51" s="749"/>
      <c r="P51" s="749"/>
      <c r="Q51" s="749"/>
      <c r="R51" s="749"/>
      <c r="S51" s="749"/>
      <c r="T51" s="749"/>
      <c r="U51" s="749"/>
      <c r="V51" s="749"/>
      <c r="W51" s="749"/>
      <c r="X51" s="749"/>
      <c r="Y51" s="749"/>
      <c r="Z51" s="749"/>
      <c r="AA51" s="749"/>
      <c r="AB51" s="749"/>
      <c r="AC51" s="749"/>
      <c r="AD51" s="749"/>
      <c r="AE51" s="749"/>
      <c r="AF51" s="749"/>
      <c r="AG51" s="749"/>
      <c r="AH51" s="749"/>
    </row>
    <row r="52" spans="2:34" ht="12.75" customHeight="1">
      <c r="B52" s="749"/>
      <c r="C52" s="749"/>
      <c r="D52" s="749"/>
      <c r="E52" s="749"/>
      <c r="F52" s="749"/>
      <c r="G52" s="749"/>
      <c r="H52" s="749"/>
      <c r="I52" s="749"/>
      <c r="J52" s="749"/>
      <c r="K52" s="749"/>
      <c r="L52" s="749"/>
      <c r="M52" s="749"/>
      <c r="N52" s="749"/>
      <c r="P52" s="749"/>
      <c r="Q52" s="749"/>
      <c r="R52" s="749"/>
      <c r="S52" s="749"/>
      <c r="T52" s="749"/>
      <c r="U52" s="749"/>
      <c r="V52" s="749"/>
      <c r="W52" s="749"/>
      <c r="X52" s="749"/>
      <c r="Y52" s="749"/>
      <c r="Z52" s="749"/>
      <c r="AA52" s="749"/>
      <c r="AB52" s="749"/>
      <c r="AC52" s="749"/>
      <c r="AD52" s="749"/>
      <c r="AE52" s="749"/>
      <c r="AF52" s="749"/>
      <c r="AG52" s="749"/>
      <c r="AH52" s="749"/>
    </row>
    <row r="53" spans="2:34" ht="12.75" customHeight="1">
      <c r="B53" s="749"/>
      <c r="C53" s="749"/>
      <c r="D53" s="749"/>
      <c r="E53" s="749"/>
      <c r="F53" s="749"/>
      <c r="G53" s="749"/>
      <c r="H53" s="749"/>
      <c r="I53" s="749"/>
      <c r="J53" s="749"/>
      <c r="K53" s="749"/>
      <c r="L53" s="749"/>
      <c r="M53" s="749"/>
      <c r="N53" s="749"/>
      <c r="P53" s="749"/>
      <c r="Q53" s="749"/>
      <c r="R53" s="749"/>
      <c r="S53" s="749"/>
      <c r="T53" s="749"/>
      <c r="U53" s="749"/>
      <c r="V53" s="749"/>
      <c r="W53" s="749"/>
      <c r="X53" s="749"/>
      <c r="Y53" s="749"/>
      <c r="Z53" s="749"/>
      <c r="AA53" s="749"/>
      <c r="AB53" s="749"/>
      <c r="AC53" s="749"/>
      <c r="AD53" s="749"/>
      <c r="AE53" s="749"/>
      <c r="AF53" s="749"/>
      <c r="AG53" s="749"/>
      <c r="AH53" s="749"/>
    </row>
    <row r="54" spans="2:34" ht="12.75" customHeight="1">
      <c r="B54" s="749"/>
      <c r="C54" s="749"/>
      <c r="D54" s="749"/>
      <c r="E54" s="749"/>
      <c r="F54" s="749"/>
      <c r="G54" s="749"/>
      <c r="H54" s="749"/>
      <c r="I54" s="749"/>
      <c r="J54" s="749"/>
      <c r="K54" s="749"/>
      <c r="L54" s="749"/>
      <c r="M54" s="749"/>
      <c r="N54" s="749"/>
      <c r="P54" s="749"/>
      <c r="Q54" s="749"/>
      <c r="R54" s="749"/>
      <c r="S54" s="749"/>
      <c r="T54" s="749"/>
      <c r="U54" s="749"/>
      <c r="V54" s="749"/>
      <c r="W54" s="749"/>
      <c r="X54" s="749"/>
      <c r="Y54" s="749"/>
      <c r="Z54" s="749"/>
      <c r="AA54" s="749"/>
      <c r="AB54" s="749"/>
      <c r="AC54" s="749"/>
      <c r="AD54" s="749"/>
      <c r="AE54" s="749"/>
      <c r="AF54" s="749"/>
      <c r="AG54" s="749"/>
      <c r="AH54" s="749"/>
    </row>
    <row r="55" spans="2:34" ht="12.75" customHeight="1">
      <c r="B55" s="749"/>
      <c r="C55" s="749"/>
      <c r="D55" s="749"/>
      <c r="E55" s="749"/>
      <c r="F55" s="749"/>
      <c r="G55" s="749"/>
      <c r="H55" s="749"/>
      <c r="I55" s="749"/>
      <c r="J55" s="749"/>
      <c r="K55" s="749"/>
      <c r="L55" s="749"/>
      <c r="M55" s="749"/>
      <c r="N55" s="749"/>
      <c r="P55" s="749"/>
      <c r="Q55" s="749"/>
      <c r="R55" s="749"/>
      <c r="S55" s="749"/>
      <c r="T55" s="749"/>
      <c r="U55" s="749"/>
      <c r="V55" s="749"/>
      <c r="W55" s="749"/>
      <c r="X55" s="749"/>
      <c r="Y55" s="749"/>
      <c r="Z55" s="749"/>
      <c r="AA55" s="749"/>
      <c r="AB55" s="749"/>
      <c r="AC55" s="749"/>
      <c r="AD55" s="749"/>
      <c r="AE55" s="749"/>
      <c r="AF55" s="749"/>
      <c r="AG55" s="749"/>
      <c r="AH55" s="749"/>
    </row>
    <row r="56" spans="2:34" ht="12.75" customHeight="1">
      <c r="B56" s="749"/>
      <c r="C56" s="749"/>
      <c r="D56" s="749"/>
      <c r="E56" s="749"/>
      <c r="F56" s="749"/>
      <c r="G56" s="749"/>
      <c r="H56" s="749"/>
      <c r="I56" s="749"/>
      <c r="J56" s="749"/>
      <c r="K56" s="749"/>
      <c r="L56" s="749"/>
      <c r="M56" s="749"/>
      <c r="N56" s="749"/>
      <c r="P56" s="749"/>
      <c r="Q56" s="749"/>
      <c r="R56" s="749"/>
      <c r="S56" s="749"/>
      <c r="T56" s="749"/>
      <c r="U56" s="749"/>
      <c r="V56" s="749"/>
      <c r="W56" s="749"/>
      <c r="X56" s="749"/>
      <c r="Y56" s="749"/>
      <c r="Z56" s="749"/>
      <c r="AA56" s="749"/>
      <c r="AB56" s="749"/>
      <c r="AC56" s="749"/>
      <c r="AD56" s="749"/>
      <c r="AE56" s="749"/>
      <c r="AF56" s="749"/>
      <c r="AG56" s="749"/>
      <c r="AH56" s="749"/>
    </row>
    <row r="57" spans="2:34" ht="12.75" customHeight="1">
      <c r="B57" s="749"/>
      <c r="C57" s="749"/>
      <c r="D57" s="749"/>
      <c r="E57" s="749"/>
      <c r="F57" s="749"/>
      <c r="G57" s="749"/>
      <c r="H57" s="749"/>
      <c r="I57" s="749"/>
      <c r="J57" s="749"/>
      <c r="K57" s="749"/>
      <c r="L57" s="749"/>
      <c r="M57" s="749"/>
      <c r="N57" s="749"/>
      <c r="P57" s="749"/>
      <c r="Q57" s="749"/>
      <c r="R57" s="749"/>
      <c r="S57" s="749"/>
      <c r="T57" s="749"/>
      <c r="U57" s="749"/>
      <c r="V57" s="749"/>
      <c r="W57" s="749"/>
      <c r="X57" s="749"/>
      <c r="Y57" s="749"/>
      <c r="Z57" s="749"/>
      <c r="AA57" s="749"/>
      <c r="AB57" s="749"/>
      <c r="AC57" s="749"/>
      <c r="AD57" s="749"/>
      <c r="AE57" s="749"/>
      <c r="AF57" s="749"/>
      <c r="AG57" s="749"/>
      <c r="AH57" s="749"/>
    </row>
    <row r="58" spans="2:34" ht="12.75" customHeight="1">
      <c r="B58" s="749"/>
      <c r="C58" s="749"/>
      <c r="D58" s="749"/>
      <c r="E58" s="749"/>
      <c r="F58" s="749"/>
      <c r="G58" s="749"/>
      <c r="H58" s="749"/>
      <c r="I58" s="749"/>
      <c r="J58" s="749"/>
      <c r="K58" s="749"/>
      <c r="L58" s="749"/>
      <c r="M58" s="749"/>
      <c r="N58" s="749"/>
      <c r="P58" s="749"/>
      <c r="Q58" s="749"/>
      <c r="R58" s="749"/>
      <c r="S58" s="749"/>
      <c r="T58" s="749"/>
      <c r="U58" s="749"/>
      <c r="V58" s="749"/>
      <c r="W58" s="749"/>
      <c r="X58" s="749"/>
      <c r="Y58" s="749"/>
      <c r="Z58" s="749"/>
      <c r="AA58" s="749"/>
      <c r="AB58" s="749"/>
      <c r="AC58" s="749"/>
      <c r="AD58" s="749"/>
      <c r="AE58" s="749"/>
      <c r="AF58" s="749"/>
      <c r="AG58" s="749"/>
      <c r="AH58" s="749"/>
    </row>
    <row r="59" spans="2:34" ht="12.75" customHeight="1">
      <c r="B59" s="749"/>
      <c r="C59" s="749"/>
      <c r="D59" s="749"/>
      <c r="E59" s="749"/>
      <c r="F59" s="749"/>
      <c r="G59" s="749"/>
      <c r="H59" s="749"/>
      <c r="I59" s="749"/>
      <c r="J59" s="749"/>
      <c r="K59" s="749"/>
      <c r="L59" s="749"/>
      <c r="M59" s="749"/>
      <c r="N59" s="749"/>
      <c r="P59" s="749"/>
      <c r="Q59" s="749"/>
      <c r="R59" s="749"/>
      <c r="S59" s="749"/>
      <c r="T59" s="749"/>
      <c r="U59" s="749"/>
      <c r="V59" s="749"/>
      <c r="W59" s="749"/>
      <c r="X59" s="749"/>
      <c r="Y59" s="749"/>
      <c r="Z59" s="749"/>
      <c r="AA59" s="749"/>
      <c r="AB59" s="749"/>
      <c r="AC59" s="749"/>
      <c r="AD59" s="749"/>
      <c r="AE59" s="749"/>
      <c r="AF59" s="749"/>
      <c r="AG59" s="749"/>
      <c r="AH59" s="749"/>
    </row>
    <row r="60" spans="2:34" ht="12.75" customHeight="1">
      <c r="B60" s="749"/>
      <c r="C60" s="749"/>
      <c r="D60" s="749"/>
      <c r="E60" s="749"/>
      <c r="F60" s="749"/>
      <c r="G60" s="749"/>
      <c r="H60" s="749"/>
      <c r="I60" s="749"/>
      <c r="J60" s="749"/>
      <c r="K60" s="749"/>
      <c r="L60" s="749"/>
      <c r="M60" s="749"/>
      <c r="N60" s="749"/>
      <c r="P60" s="749"/>
      <c r="Q60" s="749"/>
      <c r="R60" s="749"/>
      <c r="S60" s="749"/>
      <c r="T60" s="749"/>
      <c r="U60" s="749"/>
      <c r="V60" s="749"/>
      <c r="W60" s="749"/>
      <c r="X60" s="749"/>
      <c r="Y60" s="749"/>
      <c r="Z60" s="749"/>
      <c r="AA60" s="749"/>
      <c r="AB60" s="749"/>
      <c r="AC60" s="749"/>
      <c r="AD60" s="749"/>
      <c r="AE60" s="749"/>
      <c r="AF60" s="749"/>
      <c r="AG60" s="749"/>
      <c r="AH60" s="749"/>
    </row>
    <row r="61" spans="2:34" ht="12.75" customHeight="1">
      <c r="B61" s="749"/>
      <c r="C61" s="749"/>
      <c r="D61" s="749"/>
      <c r="E61" s="749"/>
      <c r="F61" s="749"/>
      <c r="G61" s="749"/>
      <c r="H61" s="749"/>
      <c r="I61" s="749"/>
      <c r="J61" s="749"/>
      <c r="K61" s="749"/>
      <c r="L61" s="749"/>
      <c r="M61" s="749"/>
      <c r="N61" s="749"/>
      <c r="P61" s="749"/>
      <c r="Q61" s="749"/>
      <c r="R61" s="749"/>
      <c r="S61" s="749"/>
      <c r="T61" s="749"/>
      <c r="U61" s="749"/>
      <c r="V61" s="749"/>
      <c r="W61" s="749"/>
      <c r="X61" s="749"/>
      <c r="Y61" s="749"/>
      <c r="Z61" s="749"/>
      <c r="AA61" s="749"/>
      <c r="AB61" s="749"/>
      <c r="AC61" s="749"/>
      <c r="AD61" s="749"/>
      <c r="AE61" s="749"/>
      <c r="AF61" s="749"/>
      <c r="AG61" s="749"/>
      <c r="AH61" s="749"/>
    </row>
    <row r="62" spans="2:34" ht="12.75" customHeight="1">
      <c r="B62" s="749"/>
      <c r="C62" s="749"/>
      <c r="D62" s="749"/>
      <c r="E62" s="749"/>
      <c r="F62" s="749"/>
      <c r="G62" s="749"/>
      <c r="H62" s="749"/>
      <c r="I62" s="749"/>
      <c r="J62" s="749"/>
      <c r="K62" s="749"/>
      <c r="L62" s="749"/>
      <c r="M62" s="749"/>
      <c r="N62" s="749"/>
      <c r="P62" s="749"/>
      <c r="Q62" s="749"/>
      <c r="R62" s="749"/>
      <c r="S62" s="749"/>
      <c r="T62" s="749"/>
      <c r="U62" s="749"/>
      <c r="V62" s="749"/>
      <c r="W62" s="749"/>
      <c r="X62" s="749"/>
      <c r="Y62" s="749"/>
      <c r="Z62" s="749"/>
      <c r="AA62" s="749"/>
      <c r="AB62" s="749"/>
      <c r="AC62" s="749"/>
      <c r="AD62" s="749"/>
      <c r="AE62" s="749"/>
      <c r="AF62" s="749"/>
      <c r="AG62" s="749"/>
      <c r="AH62" s="749"/>
    </row>
    <row r="63" spans="2:34" ht="12.75" customHeight="1">
      <c r="B63" s="749"/>
      <c r="C63" s="749"/>
      <c r="D63" s="749"/>
      <c r="E63" s="749"/>
      <c r="F63" s="749"/>
      <c r="G63" s="749"/>
      <c r="H63" s="749"/>
      <c r="I63" s="749"/>
      <c r="J63" s="749"/>
      <c r="K63" s="749"/>
      <c r="L63" s="749"/>
      <c r="M63" s="749"/>
      <c r="N63" s="749"/>
      <c r="P63" s="749"/>
      <c r="Q63" s="749"/>
      <c r="R63" s="749"/>
      <c r="S63" s="749"/>
      <c r="T63" s="749"/>
      <c r="U63" s="749"/>
      <c r="V63" s="749"/>
      <c r="W63" s="749"/>
      <c r="X63" s="749"/>
      <c r="Y63" s="749"/>
      <c r="Z63" s="749"/>
      <c r="AA63" s="749"/>
      <c r="AB63" s="749"/>
      <c r="AC63" s="749"/>
      <c r="AD63" s="749"/>
      <c r="AE63" s="749"/>
      <c r="AF63" s="749"/>
      <c r="AG63" s="749"/>
      <c r="AH63" s="749"/>
    </row>
    <row r="64" spans="2:34" ht="12.75" customHeight="1">
      <c r="B64" s="749"/>
      <c r="C64" s="749"/>
      <c r="D64" s="749"/>
      <c r="E64" s="749"/>
      <c r="F64" s="749"/>
      <c r="G64" s="749"/>
      <c r="H64" s="749"/>
      <c r="I64" s="749"/>
      <c r="J64" s="749"/>
      <c r="K64" s="749"/>
      <c r="L64" s="749"/>
      <c r="M64" s="749"/>
      <c r="N64" s="749"/>
      <c r="P64" s="749"/>
      <c r="Q64" s="749"/>
      <c r="R64" s="749"/>
      <c r="S64" s="749"/>
      <c r="T64" s="749"/>
      <c r="U64" s="749"/>
      <c r="V64" s="749"/>
      <c r="W64" s="749"/>
      <c r="X64" s="749"/>
      <c r="Y64" s="749"/>
      <c r="Z64" s="749"/>
      <c r="AA64" s="749"/>
      <c r="AB64" s="749"/>
      <c r="AC64" s="749"/>
      <c r="AD64" s="749"/>
      <c r="AE64" s="749"/>
      <c r="AF64" s="749"/>
      <c r="AG64" s="749"/>
      <c r="AH64" s="749"/>
    </row>
    <row r="65" spans="2:34" ht="12.75" customHeight="1">
      <c r="B65" s="749"/>
      <c r="C65" s="749"/>
      <c r="D65" s="749"/>
      <c r="E65" s="749"/>
      <c r="F65" s="749"/>
      <c r="G65" s="749"/>
      <c r="H65" s="749"/>
      <c r="I65" s="749"/>
      <c r="J65" s="749"/>
      <c r="K65" s="749"/>
      <c r="L65" s="749"/>
      <c r="M65" s="749"/>
      <c r="N65" s="749"/>
      <c r="P65" s="749"/>
      <c r="Q65" s="749"/>
      <c r="R65" s="749"/>
      <c r="S65" s="749"/>
      <c r="T65" s="749"/>
      <c r="U65" s="749"/>
      <c r="V65" s="749"/>
      <c r="W65" s="749"/>
      <c r="X65" s="749"/>
      <c r="Y65" s="749"/>
      <c r="Z65" s="749"/>
      <c r="AA65" s="749"/>
      <c r="AB65" s="749"/>
      <c r="AC65" s="749"/>
      <c r="AD65" s="749"/>
      <c r="AE65" s="749"/>
      <c r="AF65" s="749"/>
      <c r="AG65" s="749"/>
      <c r="AH65" s="749"/>
    </row>
    <row r="66" spans="2:34" ht="12.75" customHeight="1">
      <c r="B66" s="749"/>
      <c r="C66" s="749"/>
      <c r="D66" s="749"/>
      <c r="E66" s="749"/>
      <c r="F66" s="749"/>
      <c r="G66" s="749"/>
      <c r="H66" s="749"/>
      <c r="I66" s="749"/>
      <c r="J66" s="749"/>
      <c r="K66" s="749"/>
      <c r="L66" s="749"/>
      <c r="M66" s="749"/>
      <c r="N66" s="749"/>
      <c r="P66" s="749"/>
      <c r="Q66" s="749"/>
      <c r="R66" s="749"/>
      <c r="S66" s="749"/>
      <c r="T66" s="749"/>
      <c r="U66" s="749"/>
      <c r="V66" s="749"/>
      <c r="W66" s="749"/>
      <c r="X66" s="749"/>
      <c r="Y66" s="749"/>
      <c r="Z66" s="749"/>
      <c r="AA66" s="749"/>
      <c r="AB66" s="749"/>
      <c r="AC66" s="749"/>
      <c r="AD66" s="749"/>
      <c r="AE66" s="749"/>
      <c r="AF66" s="749"/>
      <c r="AG66" s="749"/>
      <c r="AH66" s="749"/>
    </row>
    <row r="67" spans="2:34" ht="12.75" customHeight="1">
      <c r="B67" s="749"/>
      <c r="C67" s="749"/>
      <c r="D67" s="749"/>
      <c r="E67" s="749"/>
      <c r="F67" s="749"/>
      <c r="G67" s="749"/>
      <c r="H67" s="749"/>
      <c r="I67" s="749"/>
      <c r="J67" s="749"/>
      <c r="K67" s="749"/>
      <c r="L67" s="749"/>
      <c r="M67" s="749"/>
      <c r="N67" s="749"/>
      <c r="P67" s="749"/>
      <c r="Q67" s="749"/>
      <c r="R67" s="749"/>
      <c r="S67" s="749"/>
      <c r="T67" s="749"/>
      <c r="U67" s="749"/>
      <c r="V67" s="749"/>
      <c r="W67" s="749"/>
      <c r="X67" s="749"/>
      <c r="Y67" s="749"/>
      <c r="Z67" s="749"/>
      <c r="AA67" s="749"/>
      <c r="AB67" s="749"/>
      <c r="AC67" s="749"/>
      <c r="AD67" s="749"/>
      <c r="AE67" s="749"/>
      <c r="AF67" s="749"/>
      <c r="AG67" s="749"/>
      <c r="AH67" s="749"/>
    </row>
    <row r="68" spans="2:34" ht="12.75" customHeight="1">
      <c r="B68" s="749"/>
      <c r="C68" s="749"/>
      <c r="D68" s="749"/>
      <c r="E68" s="749"/>
      <c r="F68" s="749"/>
      <c r="G68" s="749"/>
      <c r="H68" s="749"/>
      <c r="I68" s="749"/>
      <c r="J68" s="749"/>
      <c r="K68" s="749"/>
      <c r="L68" s="749"/>
      <c r="M68" s="749"/>
      <c r="N68" s="749"/>
      <c r="P68" s="749"/>
      <c r="Q68" s="749"/>
      <c r="R68" s="749"/>
      <c r="S68" s="749"/>
      <c r="T68" s="749"/>
      <c r="U68" s="749"/>
      <c r="V68" s="749"/>
      <c r="W68" s="749"/>
      <c r="X68" s="749"/>
      <c r="Y68" s="749"/>
      <c r="Z68" s="749"/>
      <c r="AA68" s="749"/>
      <c r="AB68" s="749"/>
      <c r="AC68" s="749"/>
      <c r="AD68" s="749"/>
      <c r="AE68" s="749"/>
      <c r="AF68" s="749"/>
      <c r="AG68" s="749"/>
      <c r="AH68" s="749"/>
    </row>
    <row r="69" spans="2:34" ht="12.75" customHeight="1">
      <c r="B69" s="749"/>
      <c r="C69" s="749"/>
      <c r="D69" s="749"/>
      <c r="E69" s="749"/>
      <c r="F69" s="749"/>
      <c r="G69" s="749"/>
      <c r="H69" s="749"/>
      <c r="I69" s="749"/>
      <c r="J69" s="749"/>
      <c r="K69" s="749"/>
      <c r="L69" s="749"/>
      <c r="M69" s="749"/>
      <c r="N69" s="749"/>
      <c r="P69" s="749"/>
      <c r="Q69" s="749"/>
      <c r="R69" s="749"/>
      <c r="S69" s="749"/>
      <c r="T69" s="749"/>
      <c r="U69" s="749"/>
      <c r="V69" s="749"/>
      <c r="W69" s="749"/>
      <c r="X69" s="749"/>
      <c r="Y69" s="749"/>
      <c r="Z69" s="749"/>
      <c r="AA69" s="749"/>
      <c r="AB69" s="749"/>
      <c r="AC69" s="749"/>
      <c r="AD69" s="749"/>
      <c r="AE69" s="749"/>
      <c r="AF69" s="749"/>
      <c r="AG69" s="749"/>
      <c r="AH69" s="749"/>
    </row>
    <row r="70" spans="2:34" ht="12.75" customHeight="1">
      <c r="B70" s="749"/>
      <c r="C70" s="749"/>
      <c r="D70" s="749"/>
      <c r="E70" s="749"/>
      <c r="F70" s="749"/>
      <c r="G70" s="749"/>
      <c r="H70" s="749"/>
      <c r="I70" s="749"/>
      <c r="J70" s="749"/>
      <c r="K70" s="749"/>
      <c r="L70" s="749"/>
      <c r="M70" s="749"/>
      <c r="N70" s="749"/>
      <c r="P70" s="749"/>
      <c r="Q70" s="749"/>
      <c r="R70" s="749"/>
      <c r="S70" s="749"/>
      <c r="T70" s="749"/>
      <c r="U70" s="749"/>
      <c r="V70" s="749"/>
      <c r="W70" s="749"/>
      <c r="X70" s="749"/>
      <c r="Y70" s="749"/>
      <c r="Z70" s="749"/>
      <c r="AA70" s="749"/>
      <c r="AB70" s="749"/>
      <c r="AC70" s="749"/>
      <c r="AD70" s="749"/>
      <c r="AE70" s="749"/>
      <c r="AF70" s="749"/>
      <c r="AG70" s="749"/>
      <c r="AH70" s="749"/>
    </row>
    <row r="71" spans="2:34" ht="12.75" customHeight="1">
      <c r="B71" s="749"/>
      <c r="C71" s="749"/>
      <c r="D71" s="749"/>
      <c r="E71" s="749"/>
      <c r="F71" s="749"/>
      <c r="G71" s="749"/>
      <c r="H71" s="749"/>
      <c r="I71" s="749"/>
      <c r="J71" s="749"/>
      <c r="K71" s="749"/>
      <c r="L71" s="749"/>
      <c r="M71" s="749"/>
      <c r="N71" s="749"/>
      <c r="P71" s="749"/>
      <c r="Q71" s="749"/>
      <c r="R71" s="749"/>
      <c r="S71" s="749"/>
      <c r="T71" s="749"/>
      <c r="U71" s="749"/>
      <c r="V71" s="749"/>
      <c r="W71" s="749"/>
      <c r="X71" s="749"/>
      <c r="Y71" s="749"/>
      <c r="Z71" s="749"/>
      <c r="AA71" s="749"/>
      <c r="AB71" s="749"/>
      <c r="AC71" s="749"/>
      <c r="AD71" s="749"/>
      <c r="AE71" s="749"/>
      <c r="AF71" s="749"/>
      <c r="AG71" s="749"/>
      <c r="AH71" s="749"/>
    </row>
    <row r="72" spans="2:34" ht="12.75" customHeight="1">
      <c r="B72" s="749"/>
      <c r="C72" s="749"/>
      <c r="D72" s="749"/>
      <c r="E72" s="749"/>
      <c r="F72" s="749"/>
      <c r="G72" s="749"/>
      <c r="H72" s="749"/>
      <c r="I72" s="749"/>
      <c r="J72" s="749"/>
      <c r="K72" s="749"/>
      <c r="L72" s="749"/>
      <c r="M72" s="749"/>
      <c r="N72" s="749"/>
      <c r="P72" s="749"/>
      <c r="Q72" s="749"/>
      <c r="R72" s="749"/>
      <c r="S72" s="749"/>
      <c r="T72" s="749"/>
      <c r="U72" s="749"/>
      <c r="V72" s="749"/>
      <c r="W72" s="749"/>
      <c r="X72" s="749"/>
      <c r="Y72" s="749"/>
      <c r="Z72" s="749"/>
      <c r="AA72" s="749"/>
      <c r="AB72" s="749"/>
      <c r="AC72" s="749"/>
      <c r="AD72" s="749"/>
      <c r="AE72" s="749"/>
      <c r="AF72" s="749"/>
      <c r="AG72" s="749"/>
      <c r="AH72" s="749"/>
    </row>
    <row r="73" spans="2:34" ht="12.75" customHeight="1">
      <c r="B73" s="749"/>
      <c r="C73" s="749"/>
      <c r="D73" s="749"/>
      <c r="E73" s="749"/>
      <c r="F73" s="749"/>
      <c r="G73" s="749"/>
      <c r="H73" s="749"/>
      <c r="I73" s="749"/>
      <c r="J73" s="749"/>
      <c r="K73" s="749"/>
      <c r="L73" s="749"/>
      <c r="M73" s="749"/>
      <c r="N73" s="749"/>
      <c r="P73" s="749"/>
      <c r="Q73" s="749"/>
      <c r="R73" s="749"/>
      <c r="S73" s="749"/>
      <c r="T73" s="749"/>
      <c r="U73" s="749"/>
      <c r="V73" s="749"/>
      <c r="W73" s="749"/>
      <c r="X73" s="749"/>
      <c r="Y73" s="749"/>
      <c r="Z73" s="749"/>
      <c r="AA73" s="749"/>
      <c r="AB73" s="749"/>
      <c r="AC73" s="749"/>
      <c r="AD73" s="749"/>
      <c r="AE73" s="749"/>
      <c r="AF73" s="749"/>
      <c r="AG73" s="749"/>
      <c r="AH73" s="749"/>
    </row>
    <row r="74" spans="2:34" ht="12.75" customHeight="1">
      <c r="B74" s="749"/>
      <c r="C74" s="749"/>
      <c r="D74" s="749"/>
      <c r="E74" s="749"/>
      <c r="F74" s="749"/>
      <c r="G74" s="749"/>
      <c r="H74" s="749"/>
      <c r="I74" s="749"/>
      <c r="J74" s="749"/>
      <c r="K74" s="749"/>
      <c r="L74" s="749"/>
      <c r="M74" s="749"/>
      <c r="N74" s="749"/>
      <c r="P74" s="749"/>
      <c r="Q74" s="749"/>
      <c r="R74" s="749"/>
      <c r="S74" s="749"/>
      <c r="T74" s="749"/>
      <c r="U74" s="749"/>
      <c r="V74" s="749"/>
      <c r="W74" s="749"/>
      <c r="X74" s="749"/>
      <c r="Y74" s="749"/>
      <c r="Z74" s="749"/>
      <c r="AA74" s="749"/>
      <c r="AB74" s="749"/>
      <c r="AC74" s="749"/>
      <c r="AD74" s="749"/>
      <c r="AE74" s="749"/>
      <c r="AF74" s="749"/>
      <c r="AG74" s="749"/>
      <c r="AH74" s="749"/>
    </row>
    <row r="75" spans="2:34" ht="12.75" customHeight="1">
      <c r="B75" s="749"/>
      <c r="C75" s="749"/>
      <c r="D75" s="749"/>
      <c r="E75" s="749"/>
      <c r="F75" s="749"/>
      <c r="G75" s="749"/>
      <c r="H75" s="749"/>
      <c r="I75" s="749"/>
      <c r="J75" s="749"/>
      <c r="K75" s="749"/>
      <c r="L75" s="749"/>
      <c r="M75" s="749"/>
      <c r="N75" s="749"/>
      <c r="P75" s="749"/>
      <c r="Q75" s="749"/>
      <c r="R75" s="749"/>
      <c r="S75" s="749"/>
      <c r="T75" s="749"/>
      <c r="U75" s="749"/>
      <c r="V75" s="749"/>
      <c r="W75" s="749"/>
      <c r="X75" s="749"/>
      <c r="Y75" s="749"/>
      <c r="Z75" s="749"/>
      <c r="AA75" s="749"/>
      <c r="AB75" s="749"/>
      <c r="AC75" s="749"/>
      <c r="AD75" s="749"/>
      <c r="AE75" s="749"/>
      <c r="AF75" s="749"/>
      <c r="AG75" s="749"/>
      <c r="AH75" s="749"/>
    </row>
    <row r="76" spans="2:34" ht="12.75" customHeight="1">
      <c r="B76" s="749"/>
      <c r="C76" s="749"/>
      <c r="D76" s="749"/>
      <c r="E76" s="749"/>
      <c r="F76" s="749"/>
      <c r="G76" s="749"/>
      <c r="H76" s="749"/>
      <c r="I76" s="749"/>
      <c r="J76" s="749"/>
      <c r="K76" s="749"/>
      <c r="L76" s="749"/>
      <c r="M76" s="749"/>
      <c r="N76" s="749"/>
      <c r="P76" s="749"/>
      <c r="Q76" s="749"/>
      <c r="R76" s="749"/>
      <c r="S76" s="749"/>
      <c r="T76" s="749"/>
      <c r="U76" s="749"/>
      <c r="V76" s="749"/>
      <c r="W76" s="749"/>
      <c r="X76" s="749"/>
      <c r="Y76" s="749"/>
      <c r="Z76" s="749"/>
      <c r="AA76" s="749"/>
      <c r="AB76" s="749"/>
      <c r="AC76" s="749"/>
      <c r="AD76" s="749"/>
      <c r="AE76" s="749"/>
      <c r="AF76" s="749"/>
      <c r="AG76" s="749"/>
      <c r="AH76" s="749"/>
    </row>
    <row r="77" spans="2:34" ht="12.75" customHeight="1">
      <c r="B77" s="749"/>
      <c r="C77" s="749"/>
      <c r="D77" s="749"/>
      <c r="E77" s="749"/>
      <c r="F77" s="749"/>
      <c r="G77" s="749"/>
      <c r="H77" s="749"/>
      <c r="I77" s="749"/>
      <c r="J77" s="749"/>
      <c r="K77" s="749"/>
      <c r="L77" s="749"/>
      <c r="M77" s="749"/>
      <c r="N77" s="749"/>
      <c r="P77" s="749"/>
      <c r="Q77" s="749"/>
      <c r="R77" s="749"/>
      <c r="S77" s="749"/>
      <c r="T77" s="749"/>
      <c r="U77" s="749"/>
      <c r="V77" s="749"/>
      <c r="W77" s="749"/>
      <c r="X77" s="749"/>
      <c r="Y77" s="749"/>
      <c r="Z77" s="749"/>
      <c r="AA77" s="749"/>
      <c r="AB77" s="749"/>
      <c r="AC77" s="749"/>
      <c r="AD77" s="749"/>
      <c r="AE77" s="749"/>
      <c r="AF77" s="749"/>
      <c r="AG77" s="749"/>
      <c r="AH77" s="749"/>
    </row>
    <row r="78" spans="2:34" ht="12.75" customHeight="1">
      <c r="B78" s="749"/>
      <c r="C78" s="749"/>
      <c r="D78" s="749"/>
      <c r="E78" s="749"/>
      <c r="F78" s="749"/>
      <c r="G78" s="749"/>
      <c r="H78" s="749"/>
      <c r="I78" s="749"/>
      <c r="J78" s="749"/>
      <c r="K78" s="749"/>
      <c r="L78" s="749"/>
      <c r="M78" s="749"/>
      <c r="N78" s="749"/>
      <c r="P78" s="749"/>
      <c r="Q78" s="749"/>
      <c r="R78" s="749"/>
      <c r="S78" s="749"/>
      <c r="T78" s="749"/>
      <c r="U78" s="749"/>
      <c r="V78" s="749"/>
      <c r="W78" s="749"/>
      <c r="X78" s="749"/>
      <c r="Y78" s="749"/>
      <c r="Z78" s="749"/>
      <c r="AA78" s="749"/>
      <c r="AB78" s="749"/>
      <c r="AC78" s="749"/>
      <c r="AD78" s="749"/>
      <c r="AE78" s="749"/>
      <c r="AF78" s="749"/>
      <c r="AG78" s="749"/>
      <c r="AH78" s="749"/>
    </row>
    <row r="79" spans="2:34" ht="12.75" customHeight="1">
      <c r="B79" s="749"/>
      <c r="C79" s="749"/>
      <c r="D79" s="749"/>
      <c r="E79" s="749"/>
      <c r="F79" s="749"/>
      <c r="G79" s="749"/>
      <c r="H79" s="749"/>
      <c r="I79" s="749"/>
      <c r="J79" s="749"/>
      <c r="K79" s="749"/>
      <c r="L79" s="749"/>
      <c r="M79" s="749"/>
      <c r="N79" s="749"/>
      <c r="P79" s="749"/>
      <c r="Q79" s="749"/>
      <c r="R79" s="749"/>
      <c r="S79" s="749"/>
      <c r="T79" s="749"/>
      <c r="U79" s="749"/>
      <c r="V79" s="749"/>
      <c r="W79" s="749"/>
      <c r="X79" s="749"/>
      <c r="Y79" s="749"/>
      <c r="Z79" s="749"/>
      <c r="AA79" s="749"/>
      <c r="AB79" s="749"/>
      <c r="AC79" s="749"/>
      <c r="AD79" s="749"/>
      <c r="AE79" s="749"/>
      <c r="AF79" s="749"/>
      <c r="AG79" s="749"/>
      <c r="AH79" s="749"/>
    </row>
    <row r="80" spans="2:34" ht="12.75" customHeight="1">
      <c r="B80" s="749"/>
      <c r="C80" s="749"/>
      <c r="D80" s="749"/>
      <c r="E80" s="749"/>
      <c r="F80" s="749"/>
      <c r="G80" s="749"/>
      <c r="H80" s="749"/>
      <c r="I80" s="749"/>
      <c r="J80" s="749"/>
      <c r="K80" s="749"/>
      <c r="L80" s="749"/>
      <c r="M80" s="749"/>
      <c r="N80" s="749"/>
      <c r="P80" s="749"/>
      <c r="Q80" s="749"/>
      <c r="R80" s="749"/>
      <c r="S80" s="749"/>
      <c r="T80" s="749"/>
      <c r="U80" s="749"/>
      <c r="V80" s="749"/>
      <c r="W80" s="749"/>
      <c r="X80" s="749"/>
      <c r="Y80" s="749"/>
      <c r="Z80" s="749"/>
      <c r="AA80" s="749"/>
      <c r="AB80" s="749"/>
      <c r="AC80" s="749"/>
      <c r="AD80" s="749"/>
      <c r="AE80" s="749"/>
      <c r="AF80" s="749"/>
      <c r="AG80" s="749"/>
      <c r="AH80" s="749"/>
    </row>
    <row r="81" spans="2:34" ht="12.75" customHeight="1">
      <c r="B81" s="749"/>
      <c r="C81" s="749"/>
      <c r="D81" s="749"/>
      <c r="E81" s="749"/>
      <c r="F81" s="749"/>
      <c r="G81" s="749"/>
      <c r="H81" s="749"/>
      <c r="I81" s="749"/>
      <c r="J81" s="749"/>
      <c r="K81" s="749"/>
      <c r="L81" s="749"/>
      <c r="M81" s="749"/>
      <c r="N81" s="749"/>
      <c r="P81" s="749"/>
      <c r="Q81" s="749"/>
      <c r="R81" s="749"/>
      <c r="S81" s="749"/>
      <c r="T81" s="749"/>
      <c r="U81" s="749"/>
      <c r="V81" s="749"/>
      <c r="W81" s="749"/>
      <c r="X81" s="749"/>
      <c r="Y81" s="749"/>
      <c r="Z81" s="749"/>
      <c r="AA81" s="749"/>
      <c r="AB81" s="749"/>
      <c r="AC81" s="749"/>
      <c r="AD81" s="749"/>
      <c r="AE81" s="749"/>
      <c r="AF81" s="749"/>
      <c r="AG81" s="749"/>
      <c r="AH81" s="749"/>
    </row>
    <row r="82" spans="2:34" ht="12.75" customHeight="1">
      <c r="B82" s="749"/>
      <c r="C82" s="749"/>
      <c r="D82" s="749"/>
      <c r="E82" s="749"/>
      <c r="F82" s="749"/>
      <c r="G82" s="749"/>
      <c r="H82" s="749"/>
      <c r="I82" s="749"/>
      <c r="J82" s="749"/>
      <c r="K82" s="749"/>
      <c r="L82" s="749"/>
      <c r="M82" s="749"/>
      <c r="N82" s="749"/>
      <c r="P82" s="749"/>
      <c r="Q82" s="749"/>
      <c r="R82" s="749"/>
      <c r="S82" s="749"/>
      <c r="T82" s="749"/>
      <c r="U82" s="749"/>
      <c r="V82" s="749"/>
      <c r="W82" s="749"/>
      <c r="X82" s="749"/>
      <c r="Y82" s="749"/>
      <c r="Z82" s="749"/>
      <c r="AA82" s="749"/>
      <c r="AB82" s="749"/>
      <c r="AC82" s="749"/>
      <c r="AD82" s="749"/>
      <c r="AE82" s="749"/>
      <c r="AF82" s="749"/>
      <c r="AG82" s="749"/>
      <c r="AH82" s="749"/>
    </row>
    <row r="83" spans="2:34" ht="12.75" customHeight="1">
      <c r="B83" s="749" t="s">
        <v>25</v>
      </c>
      <c r="C83" s="749"/>
      <c r="D83" s="749" t="s">
        <v>25</v>
      </c>
      <c r="E83" s="749"/>
      <c r="F83" s="749" t="s">
        <v>25</v>
      </c>
      <c r="G83" s="749"/>
      <c r="H83" s="749"/>
      <c r="I83" s="749"/>
      <c r="J83" s="749"/>
      <c r="K83" s="749"/>
      <c r="L83" s="749"/>
      <c r="M83" s="749"/>
      <c r="N83" s="749"/>
      <c r="P83" s="749"/>
      <c r="Q83" s="749"/>
      <c r="R83" s="749"/>
      <c r="S83" s="749"/>
      <c r="T83" s="749"/>
      <c r="U83" s="749"/>
      <c r="V83" s="749"/>
      <c r="W83" s="749"/>
      <c r="X83" s="749"/>
      <c r="Y83" s="749"/>
      <c r="Z83" s="749"/>
      <c r="AA83" s="749"/>
      <c r="AB83" s="749"/>
      <c r="AC83" s="749"/>
      <c r="AD83" s="749"/>
      <c r="AE83" s="749"/>
      <c r="AF83" s="749"/>
      <c r="AG83" s="749"/>
      <c r="AH83" s="749"/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A</oddFooter>
  </headerFooter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37"/>
  <dimension ref="A1:L40"/>
  <sheetViews>
    <sheetView showGridLines="0" zoomScaleNormal="100" workbookViewId="0"/>
  </sheetViews>
  <sheetFormatPr defaultColWidth="9.109375" defaultRowHeight="12.75" customHeight="1"/>
  <cols>
    <col min="1" max="1" width="4.33203125" style="895" customWidth="1"/>
    <col min="2" max="2" width="4.33203125" style="2" customWidth="1"/>
    <col min="3" max="3" width="1.88671875" style="2" customWidth="1"/>
    <col min="4" max="4" width="8.88671875" style="2" customWidth="1"/>
    <col min="5" max="5" width="9.5546875" style="2" customWidth="1"/>
    <col min="6" max="6" width="7.33203125" style="2" customWidth="1"/>
    <col min="7" max="7" width="6.33203125" style="2" customWidth="1"/>
    <col min="8" max="8" width="7.109375" style="2" customWidth="1"/>
    <col min="9" max="9" width="11.33203125" style="2" customWidth="1"/>
    <col min="10" max="10" width="11.109375" style="2" customWidth="1"/>
    <col min="11" max="11" width="8.109375" style="2" customWidth="1"/>
    <col min="12" max="12" width="7.44140625" style="2" customWidth="1"/>
    <col min="13" max="16384" width="9.109375" style="2"/>
  </cols>
  <sheetData>
    <row r="1" spans="1:12" ht="12" customHeight="1">
      <c r="A1" s="909"/>
      <c r="B1" s="1"/>
      <c r="C1" s="1"/>
      <c r="D1" s="1"/>
      <c r="E1" s="1"/>
      <c r="F1" s="1"/>
      <c r="G1" s="1"/>
      <c r="H1" s="1"/>
      <c r="I1" s="749"/>
      <c r="J1" s="749"/>
      <c r="K1" s="749"/>
      <c r="L1" s="749"/>
    </row>
    <row r="2" spans="1:12" ht="21" customHeight="1">
      <c r="A2" s="791" t="s">
        <v>187</v>
      </c>
      <c r="B2" s="750"/>
      <c r="C2" s="751"/>
      <c r="D2" s="751"/>
      <c r="E2" s="751"/>
      <c r="F2" s="751"/>
      <c r="G2" s="751"/>
      <c r="H2" s="751"/>
      <c r="I2" s="751"/>
      <c r="J2" s="751"/>
      <c r="K2" s="751"/>
      <c r="L2" s="773"/>
    </row>
    <row r="3" spans="1:12" ht="17.100000000000001" customHeight="1">
      <c r="A3" s="792" t="s">
        <v>278</v>
      </c>
      <c r="B3" s="752"/>
      <c r="C3" s="753"/>
      <c r="D3" s="753"/>
      <c r="E3" s="753"/>
      <c r="F3" s="753"/>
      <c r="G3" s="753"/>
      <c r="H3" s="806"/>
      <c r="I3" s="753"/>
      <c r="J3" s="753"/>
      <c r="K3" s="753"/>
      <c r="L3" s="774"/>
    </row>
    <row r="4" spans="1:12" ht="13.5" customHeight="1">
      <c r="A4" s="792"/>
      <c r="B4" s="752"/>
      <c r="C4" s="753"/>
      <c r="D4" s="753"/>
      <c r="E4" s="753"/>
      <c r="F4" s="753"/>
      <c r="G4" s="753"/>
      <c r="H4" s="806"/>
      <c r="I4" s="753"/>
      <c r="J4" s="753"/>
      <c r="K4" s="753"/>
      <c r="L4" s="774"/>
    </row>
    <row r="5" spans="1:12" ht="12.75" customHeight="1">
      <c r="A5" s="3">
        <v>39052</v>
      </c>
      <c r="B5" s="754"/>
      <c r="C5" s="753"/>
      <c r="D5" s="753"/>
      <c r="E5" s="753"/>
      <c r="F5" s="753"/>
      <c r="G5" s="753"/>
      <c r="H5" s="806"/>
      <c r="I5" s="771"/>
      <c r="J5" s="771"/>
      <c r="K5" s="771"/>
      <c r="L5" s="783" t="s">
        <v>61</v>
      </c>
    </row>
    <row r="6" spans="1:12" s="8" customFormat="1" ht="12.75" customHeight="1">
      <c r="A6" s="286" t="s">
        <v>3</v>
      </c>
      <c r="B6" s="9"/>
      <c r="C6" s="46"/>
      <c r="D6" s="106" t="s">
        <v>53</v>
      </c>
      <c r="E6" s="6"/>
      <c r="F6" s="6"/>
      <c r="G6" s="7"/>
      <c r="H6" s="43" t="s">
        <v>411</v>
      </c>
      <c r="I6" s="14" t="s">
        <v>42</v>
      </c>
      <c r="J6" s="14" t="s">
        <v>42</v>
      </c>
      <c r="K6" s="14" t="s">
        <v>52</v>
      </c>
      <c r="L6" s="21" t="s">
        <v>7</v>
      </c>
    </row>
    <row r="7" spans="1:12" s="16" customFormat="1" ht="12.75" customHeight="1">
      <c r="A7" s="293"/>
      <c r="B7" s="781"/>
      <c r="C7" s="755"/>
      <c r="D7" s="155"/>
      <c r="E7" s="12"/>
      <c r="F7" s="12"/>
      <c r="G7" s="146"/>
      <c r="H7" s="755"/>
      <c r="I7" s="11" t="s">
        <v>412</v>
      </c>
      <c r="J7" s="11" t="s">
        <v>51</v>
      </c>
      <c r="K7" s="11" t="s">
        <v>413</v>
      </c>
      <c r="L7" s="159"/>
    </row>
    <row r="8" spans="1:12" s="16" customFormat="1" ht="12.75" customHeight="1">
      <c r="A8" s="293"/>
      <c r="B8" s="781"/>
      <c r="C8" s="755"/>
      <c r="D8" s="755" t="s">
        <v>356</v>
      </c>
      <c r="E8" s="755" t="s">
        <v>357</v>
      </c>
      <c r="F8" s="755" t="s">
        <v>358</v>
      </c>
      <c r="G8" s="755" t="s">
        <v>7</v>
      </c>
      <c r="H8" s="755"/>
      <c r="I8" s="11"/>
      <c r="J8" s="11"/>
      <c r="K8" s="11"/>
      <c r="L8" s="159"/>
    </row>
    <row r="9" spans="1:12" s="16" customFormat="1" ht="12.6" customHeight="1">
      <c r="A9" s="314">
        <v>18</v>
      </c>
      <c r="B9" s="15"/>
      <c r="C9" s="758"/>
      <c r="D9" s="758"/>
      <c r="E9" s="760"/>
      <c r="F9" s="760"/>
      <c r="G9" s="760"/>
      <c r="H9" s="758"/>
      <c r="I9" s="760"/>
      <c r="J9" s="760"/>
      <c r="K9" s="760"/>
      <c r="L9" s="22"/>
    </row>
    <row r="10" spans="1:12" s="16" customFormat="1" ht="12.75" customHeight="1">
      <c r="A10" s="498">
        <v>17</v>
      </c>
      <c r="B10" s="781"/>
      <c r="C10" s="755"/>
      <c r="D10" s="227"/>
      <c r="E10" s="228"/>
      <c r="F10" s="516"/>
      <c r="G10" s="755"/>
      <c r="H10" s="780"/>
      <c r="I10" s="780"/>
      <c r="J10" s="230"/>
      <c r="K10" s="102"/>
      <c r="L10" s="109"/>
    </row>
    <row r="11" spans="1:12" s="16" customFormat="1" ht="12.75" customHeight="1">
      <c r="A11" s="496">
        <v>2018</v>
      </c>
      <c r="B11" s="74" t="s">
        <v>8</v>
      </c>
      <c r="C11" s="765"/>
      <c r="D11" s="770">
        <v>196.8</v>
      </c>
      <c r="E11" s="23">
        <v>119.9</v>
      </c>
      <c r="F11" s="512" t="s">
        <v>279</v>
      </c>
      <c r="G11" s="23">
        <v>30.2</v>
      </c>
      <c r="H11" s="23">
        <v>4.0999999999999996</v>
      </c>
      <c r="I11" s="23">
        <v>8.3000000000000007</v>
      </c>
      <c r="J11" s="770">
        <v>11.4</v>
      </c>
      <c r="K11" s="23">
        <v>11.6</v>
      </c>
      <c r="L11" s="38">
        <v>19.100000000000001</v>
      </c>
    </row>
    <row r="12" spans="1:12" s="16" customFormat="1" ht="12.75" customHeight="1">
      <c r="A12" s="496"/>
      <c r="B12" s="74"/>
      <c r="C12" s="765"/>
      <c r="D12" s="770"/>
      <c r="E12" s="23"/>
      <c r="F12" s="512"/>
      <c r="G12" s="23"/>
      <c r="H12" s="23"/>
      <c r="I12" s="23"/>
      <c r="J12" s="770"/>
      <c r="K12" s="23"/>
      <c r="L12" s="38"/>
    </row>
    <row r="13" spans="1:12" s="16" customFormat="1" ht="12.75" customHeight="1">
      <c r="A13" s="496">
        <v>2019</v>
      </c>
      <c r="B13" s="74" t="s">
        <v>9</v>
      </c>
      <c r="C13" s="60"/>
      <c r="D13" s="770">
        <v>227.4</v>
      </c>
      <c r="E13" s="23">
        <v>112</v>
      </c>
      <c r="F13" s="512" t="s">
        <v>136</v>
      </c>
      <c r="G13" s="23">
        <v>25.1</v>
      </c>
      <c r="H13" s="23">
        <v>4.2</v>
      </c>
      <c r="I13" s="23">
        <v>7.7</v>
      </c>
      <c r="J13" s="770">
        <v>11.2</v>
      </c>
      <c r="K13" s="23">
        <v>11.6</v>
      </c>
      <c r="L13" s="38">
        <v>19.3</v>
      </c>
    </row>
    <row r="14" spans="1:12" s="16" customFormat="1" ht="12.75" customHeight="1">
      <c r="A14" s="496"/>
      <c r="B14" s="74" t="s">
        <v>10</v>
      </c>
      <c r="C14" s="60"/>
      <c r="D14" s="770">
        <v>226.7</v>
      </c>
      <c r="E14" s="23">
        <v>114.9</v>
      </c>
      <c r="F14" s="512" t="s">
        <v>136</v>
      </c>
      <c r="G14" s="23">
        <v>25.1</v>
      </c>
      <c r="H14" s="23">
        <v>4.3</v>
      </c>
      <c r="I14" s="23">
        <v>7.5</v>
      </c>
      <c r="J14" s="770">
        <v>11.1</v>
      </c>
      <c r="K14" s="23">
        <v>11.6</v>
      </c>
      <c r="L14" s="38">
        <v>19.2</v>
      </c>
    </row>
    <row r="15" spans="1:12" s="16" customFormat="1" ht="12.75" customHeight="1">
      <c r="A15" s="496"/>
      <c r="B15" s="74" t="s">
        <v>11</v>
      </c>
      <c r="C15" s="60"/>
      <c r="D15" s="770">
        <v>189.4</v>
      </c>
      <c r="E15" s="23">
        <v>118.8</v>
      </c>
      <c r="F15" s="512" t="s">
        <v>136</v>
      </c>
      <c r="G15" s="23">
        <v>27.1</v>
      </c>
      <c r="H15" s="23">
        <v>4.3</v>
      </c>
      <c r="I15" s="23">
        <v>7.9</v>
      </c>
      <c r="J15" s="770">
        <v>10.8</v>
      </c>
      <c r="K15" s="23">
        <v>11.5</v>
      </c>
      <c r="L15" s="38">
        <v>19</v>
      </c>
    </row>
    <row r="16" spans="1:12" s="16" customFormat="1" ht="12.75" customHeight="1">
      <c r="A16" s="496"/>
      <c r="B16" s="74" t="s">
        <v>12</v>
      </c>
      <c r="C16" s="60"/>
      <c r="D16" s="770">
        <v>215.7</v>
      </c>
      <c r="E16" s="23">
        <v>121.4</v>
      </c>
      <c r="F16" s="512" t="s">
        <v>136</v>
      </c>
      <c r="G16" s="23">
        <v>23.8</v>
      </c>
      <c r="H16" s="23">
        <v>4.3</v>
      </c>
      <c r="I16" s="23">
        <v>7.9</v>
      </c>
      <c r="J16" s="770">
        <v>10.7</v>
      </c>
      <c r="K16" s="23">
        <v>11.5</v>
      </c>
      <c r="L16" s="38">
        <v>19.100000000000001</v>
      </c>
    </row>
    <row r="17" spans="1:12" s="16" customFormat="1" ht="12.75" customHeight="1">
      <c r="A17" s="496"/>
      <c r="B17" s="74" t="s">
        <v>13</v>
      </c>
      <c r="C17" s="60"/>
      <c r="D17" s="770">
        <v>222.7</v>
      </c>
      <c r="E17" s="23">
        <v>125.5</v>
      </c>
      <c r="F17" s="512" t="s">
        <v>136</v>
      </c>
      <c r="G17" s="23">
        <v>24.6</v>
      </c>
      <c r="H17" s="23">
        <v>4.3</v>
      </c>
      <c r="I17" s="23">
        <v>7.7</v>
      </c>
      <c r="J17" s="770">
        <v>10.6</v>
      </c>
      <c r="K17" s="23">
        <v>11.5</v>
      </c>
      <c r="L17" s="38">
        <v>18.8</v>
      </c>
    </row>
    <row r="18" spans="1:12" s="16" customFormat="1" ht="12.75" customHeight="1">
      <c r="A18" s="496"/>
      <c r="B18" s="74" t="s">
        <v>14</v>
      </c>
      <c r="C18" s="60"/>
      <c r="D18" s="770">
        <v>167.4</v>
      </c>
      <c r="E18" s="23">
        <v>127.1</v>
      </c>
      <c r="F18" s="512" t="s">
        <v>136</v>
      </c>
      <c r="G18" s="23">
        <v>30.9</v>
      </c>
      <c r="H18" s="23">
        <v>4.2</v>
      </c>
      <c r="I18" s="23">
        <v>7.6</v>
      </c>
      <c r="J18" s="770">
        <v>10.3</v>
      </c>
      <c r="K18" s="23">
        <v>11.5</v>
      </c>
      <c r="L18" s="38">
        <v>18.7</v>
      </c>
    </row>
    <row r="19" spans="1:12" s="16" customFormat="1" ht="12.75" customHeight="1">
      <c r="A19" s="496"/>
      <c r="B19" s="74" t="s">
        <v>15</v>
      </c>
      <c r="C19" s="60"/>
      <c r="D19" s="770">
        <v>155.1</v>
      </c>
      <c r="E19" s="23">
        <v>130.80000000000001</v>
      </c>
      <c r="F19" s="512" t="s">
        <v>136</v>
      </c>
      <c r="G19" s="23">
        <v>28</v>
      </c>
      <c r="H19" s="23">
        <v>4.0999999999999996</v>
      </c>
      <c r="I19" s="23">
        <v>7.3</v>
      </c>
      <c r="J19" s="770">
        <v>10.199999999999999</v>
      </c>
      <c r="K19" s="23">
        <v>11.5</v>
      </c>
      <c r="L19" s="38">
        <v>18.600000000000001</v>
      </c>
    </row>
    <row r="20" spans="1:12" s="16" customFormat="1" ht="12.75" customHeight="1">
      <c r="A20" s="496"/>
      <c r="B20" s="74" t="s">
        <v>16</v>
      </c>
      <c r="C20" s="60"/>
      <c r="D20" s="770">
        <v>191.5</v>
      </c>
      <c r="E20" s="23">
        <v>132.6</v>
      </c>
      <c r="F20" s="512" t="s">
        <v>136</v>
      </c>
      <c r="G20" s="23">
        <v>25.3</v>
      </c>
      <c r="H20" s="23">
        <v>4.0999999999999996</v>
      </c>
      <c r="I20" s="23">
        <v>7.3</v>
      </c>
      <c r="J20" s="770">
        <v>10.1</v>
      </c>
      <c r="K20" s="23">
        <v>11.5</v>
      </c>
      <c r="L20" s="38">
        <v>18.2</v>
      </c>
    </row>
    <row r="21" spans="1:12" s="16" customFormat="1" ht="12.75" customHeight="1">
      <c r="A21" s="496"/>
      <c r="B21" s="74" t="s">
        <v>17</v>
      </c>
      <c r="C21" s="60"/>
      <c r="D21" s="770">
        <v>180.1</v>
      </c>
      <c r="E21" s="23">
        <v>134.19999999999999</v>
      </c>
      <c r="F21" s="512" t="s">
        <v>136</v>
      </c>
      <c r="G21" s="23">
        <v>25.6</v>
      </c>
      <c r="H21" s="23">
        <v>4</v>
      </c>
      <c r="I21" s="23">
        <v>7.4</v>
      </c>
      <c r="J21" s="770">
        <v>10</v>
      </c>
      <c r="K21" s="23">
        <v>11.5</v>
      </c>
      <c r="L21" s="38">
        <v>17.899999999999999</v>
      </c>
    </row>
    <row r="22" spans="1:12" s="16" customFormat="1" ht="12.75" customHeight="1">
      <c r="A22" s="496"/>
      <c r="B22" s="74" t="s">
        <v>18</v>
      </c>
      <c r="C22" s="80"/>
      <c r="D22" s="770">
        <v>221.6</v>
      </c>
      <c r="E22" s="23">
        <v>134.9</v>
      </c>
      <c r="F22" s="512" t="s">
        <v>136</v>
      </c>
      <c r="G22" s="23">
        <v>20.2</v>
      </c>
      <c r="H22" s="23">
        <v>3.9</v>
      </c>
      <c r="I22" s="23">
        <v>7.3</v>
      </c>
      <c r="J22" s="770">
        <v>9.9</v>
      </c>
      <c r="K22" s="23">
        <v>11.5</v>
      </c>
      <c r="L22" s="38">
        <v>17.600000000000001</v>
      </c>
    </row>
    <row r="23" spans="1:12" s="16" customFormat="1" ht="12.75" customHeight="1">
      <c r="A23" s="496"/>
      <c r="B23" s="74" t="s">
        <v>19</v>
      </c>
      <c r="C23" s="80"/>
      <c r="D23" s="770">
        <v>225.1</v>
      </c>
      <c r="E23" s="23">
        <v>136.6</v>
      </c>
      <c r="F23" s="512" t="s">
        <v>136</v>
      </c>
      <c r="G23" s="23">
        <v>21.7</v>
      </c>
      <c r="H23" s="23">
        <v>3.8</v>
      </c>
      <c r="I23" s="23">
        <v>6.9</v>
      </c>
      <c r="J23" s="770">
        <v>9.6999999999999993</v>
      </c>
      <c r="K23" s="23">
        <v>11.5</v>
      </c>
      <c r="L23" s="38">
        <v>17.399999999999999</v>
      </c>
    </row>
    <row r="24" spans="1:12" s="16" customFormat="1" ht="12.75" customHeight="1">
      <c r="A24" s="496"/>
      <c r="B24" s="74" t="s">
        <v>8</v>
      </c>
      <c r="C24" s="80" t="s">
        <v>37</v>
      </c>
      <c r="D24" s="770">
        <v>180.5</v>
      </c>
      <c r="E24" s="23">
        <v>134.80000000000001</v>
      </c>
      <c r="F24" s="512" t="s">
        <v>136</v>
      </c>
      <c r="G24" s="23">
        <v>31.8</v>
      </c>
      <c r="H24" s="23">
        <v>3.7</v>
      </c>
      <c r="I24" s="23">
        <v>6</v>
      </c>
      <c r="J24" s="770">
        <v>9.6</v>
      </c>
      <c r="K24" s="23">
        <v>11.5</v>
      </c>
      <c r="L24" s="38">
        <v>16.899999999999999</v>
      </c>
    </row>
    <row r="25" spans="1:12" s="16" customFormat="1" ht="12.75" customHeight="1">
      <c r="A25" s="496"/>
      <c r="B25" s="74"/>
      <c r="C25" s="785"/>
      <c r="D25" s="770"/>
      <c r="E25" s="23"/>
      <c r="F25" s="512"/>
      <c r="G25" s="23"/>
      <c r="H25" s="23"/>
      <c r="I25" s="23"/>
      <c r="J25" s="770"/>
      <c r="K25" s="23"/>
      <c r="L25" s="38"/>
    </row>
    <row r="26" spans="1:12" s="16" customFormat="1" ht="12.75" customHeight="1">
      <c r="A26" s="496">
        <v>2020</v>
      </c>
      <c r="B26" s="74" t="s">
        <v>9</v>
      </c>
      <c r="C26" s="470" t="s">
        <v>37</v>
      </c>
      <c r="D26" s="770">
        <v>219.1</v>
      </c>
      <c r="E26" s="23">
        <v>138.30000000000001</v>
      </c>
      <c r="F26" s="512" t="s">
        <v>136</v>
      </c>
      <c r="G26" s="23">
        <v>32.799999999999997</v>
      </c>
      <c r="H26" s="23">
        <v>3.7</v>
      </c>
      <c r="I26" s="23">
        <v>5.5</v>
      </c>
      <c r="J26" s="770">
        <v>9.5</v>
      </c>
      <c r="K26" s="23">
        <v>11.5</v>
      </c>
      <c r="L26" s="38">
        <v>17</v>
      </c>
    </row>
    <row r="27" spans="1:12" s="16" customFormat="1" ht="12.75" customHeight="1">
      <c r="A27" s="496"/>
      <c r="B27" s="74" t="s">
        <v>10</v>
      </c>
      <c r="C27" s="470" t="s">
        <v>37</v>
      </c>
      <c r="D27" s="770">
        <v>226.9</v>
      </c>
      <c r="E27" s="23">
        <v>138.6</v>
      </c>
      <c r="F27" s="512" t="s">
        <v>136</v>
      </c>
      <c r="G27" s="23">
        <v>24.9</v>
      </c>
      <c r="H27" s="23">
        <v>3.7</v>
      </c>
      <c r="I27" s="23">
        <v>5.5</v>
      </c>
      <c r="J27" s="770">
        <v>9.4</v>
      </c>
      <c r="K27" s="23">
        <v>11.4</v>
      </c>
      <c r="L27" s="38">
        <v>16.899999999999999</v>
      </c>
    </row>
    <row r="28" spans="1:12" s="16" customFormat="1" ht="12.75" customHeight="1">
      <c r="A28" s="496"/>
      <c r="B28" s="74"/>
      <c r="C28" s="470"/>
      <c r="D28" s="770"/>
      <c r="E28" s="23"/>
      <c r="F28" s="512"/>
      <c r="G28" s="23"/>
      <c r="H28" s="23"/>
      <c r="I28" s="23"/>
      <c r="J28" s="770"/>
      <c r="K28" s="23"/>
      <c r="L28" s="38"/>
    </row>
    <row r="29" spans="1:12" ht="12.75" customHeight="1">
      <c r="A29" s="204" t="s">
        <v>102</v>
      </c>
      <c r="B29" s="768"/>
      <c r="C29" s="776"/>
      <c r="D29" s="776"/>
      <c r="E29" s="769"/>
      <c r="F29" s="513"/>
      <c r="G29" s="769"/>
      <c r="H29" s="769"/>
      <c r="I29" s="769"/>
      <c r="J29" s="769"/>
      <c r="K29" s="769"/>
      <c r="L29" s="777"/>
    </row>
    <row r="30" spans="1:12" ht="12.75" customHeight="1">
      <c r="A30" s="892" t="s">
        <v>21</v>
      </c>
      <c r="B30" s="753"/>
      <c r="C30" s="23"/>
      <c r="D30" s="23">
        <v>7.8000000000000114</v>
      </c>
      <c r="E30" s="23">
        <v>0.29999999999998295</v>
      </c>
      <c r="F30" s="512" t="s">
        <v>279</v>
      </c>
      <c r="G30" s="23">
        <v>-7.8999999999999986</v>
      </c>
      <c r="H30" s="23">
        <v>0</v>
      </c>
      <c r="I30" s="23">
        <v>0</v>
      </c>
      <c r="J30" s="770">
        <v>-9.9999999999999645E-2</v>
      </c>
      <c r="K30" s="23">
        <v>-9.9999999999999645E-2</v>
      </c>
      <c r="L30" s="38">
        <v>-0.10000000000000142</v>
      </c>
    </row>
    <row r="31" spans="1:12" ht="12.75" customHeight="1">
      <c r="A31" s="892" t="s">
        <v>22</v>
      </c>
      <c r="B31" s="753"/>
      <c r="C31" s="23"/>
      <c r="D31" s="23">
        <v>1.8000000000000114</v>
      </c>
      <c r="E31" s="23">
        <v>2</v>
      </c>
      <c r="F31" s="512" t="s">
        <v>279</v>
      </c>
      <c r="G31" s="23">
        <v>3.1999999999999993</v>
      </c>
      <c r="H31" s="23">
        <v>-9.9999999999999645E-2</v>
      </c>
      <c r="I31" s="23">
        <v>-1.4000000000000004</v>
      </c>
      <c r="J31" s="770">
        <v>-0.29999999999999893</v>
      </c>
      <c r="K31" s="23">
        <v>-9.9999999999999645E-2</v>
      </c>
      <c r="L31" s="38">
        <v>-0.5</v>
      </c>
    </row>
    <row r="32" spans="1:12" ht="12.75" customHeight="1">
      <c r="A32" s="892" t="s">
        <v>23</v>
      </c>
      <c r="B32" s="753"/>
      <c r="C32" s="23"/>
      <c r="D32" s="23">
        <v>46.400000000000006</v>
      </c>
      <c r="E32" s="23">
        <v>3.7999999999999829</v>
      </c>
      <c r="F32" s="512" t="s">
        <v>279</v>
      </c>
      <c r="G32" s="23">
        <v>-6.9000000000000021</v>
      </c>
      <c r="H32" s="23">
        <v>0</v>
      </c>
      <c r="I32" s="23">
        <v>-0.5</v>
      </c>
      <c r="J32" s="770">
        <v>-0.19999999999999929</v>
      </c>
      <c r="K32" s="23">
        <v>-9.9999999999999645E-2</v>
      </c>
      <c r="L32" s="38">
        <v>0</v>
      </c>
    </row>
    <row r="33" spans="1:12" ht="12.75" customHeight="1">
      <c r="A33" s="892" t="s">
        <v>24</v>
      </c>
      <c r="B33" s="753"/>
      <c r="C33" s="23"/>
      <c r="D33" s="23">
        <v>0.20000000000001705</v>
      </c>
      <c r="E33" s="23">
        <v>23.699999999999989</v>
      </c>
      <c r="F33" s="512" t="s">
        <v>279</v>
      </c>
      <c r="G33" s="23">
        <v>-0.20000000000000284</v>
      </c>
      <c r="H33" s="23">
        <v>-0.59999999999999964</v>
      </c>
      <c r="I33" s="23">
        <v>-2</v>
      </c>
      <c r="J33" s="770">
        <v>-1.6999999999999993</v>
      </c>
      <c r="K33" s="23">
        <v>-0.19999999999999929</v>
      </c>
      <c r="L33" s="38">
        <v>-2.3000000000000007</v>
      </c>
    </row>
    <row r="34" spans="1:12" ht="12.75" customHeight="1">
      <c r="A34" s="893" t="s">
        <v>65</v>
      </c>
      <c r="B34" s="748"/>
      <c r="C34" s="24"/>
      <c r="D34" s="24"/>
      <c r="E34" s="772"/>
      <c r="F34" s="515"/>
      <c r="G34" s="772"/>
      <c r="H34" s="772"/>
      <c r="I34" s="772"/>
      <c r="J34" s="772"/>
      <c r="K34" s="772"/>
      <c r="L34" s="779"/>
    </row>
    <row r="35" spans="1:12" ht="12" customHeight="1">
      <c r="A35" s="910"/>
      <c r="B35" s="753"/>
      <c r="C35" s="761"/>
      <c r="D35" s="761"/>
      <c r="E35" s="761"/>
      <c r="F35" s="761"/>
      <c r="G35" s="761"/>
      <c r="H35" s="761"/>
      <c r="I35" s="749"/>
      <c r="J35" s="749"/>
      <c r="K35" s="749"/>
      <c r="L35" s="749"/>
    </row>
    <row r="36" spans="1:12" s="112" customFormat="1" ht="9.9" customHeight="1">
      <c r="A36" s="527" t="s">
        <v>414</v>
      </c>
    </row>
    <row r="37" spans="1:12" s="112" customFormat="1" ht="9.9" customHeight="1">
      <c r="A37" s="527" t="s">
        <v>415</v>
      </c>
    </row>
    <row r="38" spans="1:12" s="112" customFormat="1" ht="9.9" customHeight="1">
      <c r="A38" s="527" t="s">
        <v>363</v>
      </c>
    </row>
    <row r="39" spans="1:12" ht="9.9" customHeight="1">
      <c r="A39" s="527" t="s">
        <v>416</v>
      </c>
      <c r="B39" s="749"/>
      <c r="C39" s="749"/>
      <c r="D39" s="749"/>
      <c r="E39" s="749"/>
      <c r="F39" s="749"/>
      <c r="G39" s="749"/>
      <c r="H39" s="749"/>
      <c r="I39" s="749"/>
      <c r="J39" s="749"/>
      <c r="K39" s="749"/>
      <c r="L39" s="749"/>
    </row>
    <row r="40" spans="1:12" ht="9.9" customHeight="1">
      <c r="A40" s="316" t="s">
        <v>125</v>
      </c>
      <c r="B40" s="749"/>
      <c r="C40" s="749"/>
      <c r="D40" s="749"/>
      <c r="E40" s="749"/>
      <c r="F40" s="749"/>
      <c r="G40" s="749"/>
      <c r="H40" s="749"/>
      <c r="I40" s="749"/>
      <c r="J40" s="749"/>
      <c r="K40" s="749"/>
      <c r="L40" s="749"/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A</oddFooter>
  </headerFooter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38"/>
  <dimension ref="A1:L40"/>
  <sheetViews>
    <sheetView showGridLines="0" zoomScaleNormal="100" workbookViewId="0"/>
  </sheetViews>
  <sheetFormatPr defaultColWidth="9.109375" defaultRowHeight="12.75" customHeight="1"/>
  <cols>
    <col min="1" max="1" width="4.33203125" style="895" customWidth="1"/>
    <col min="2" max="2" width="4.33203125" style="2" customWidth="1"/>
    <col min="3" max="3" width="1.6640625" style="2" customWidth="1"/>
    <col min="4" max="10" width="11.88671875" style="2" customWidth="1"/>
    <col min="11" max="16384" width="9.109375" style="2"/>
  </cols>
  <sheetData>
    <row r="1" spans="1:12" ht="12" customHeight="1">
      <c r="A1" s="890">
        <v>41066</v>
      </c>
      <c r="B1" s="748"/>
      <c r="C1" s="748"/>
      <c r="D1" s="1" t="s">
        <v>0</v>
      </c>
      <c r="E1" s="1"/>
      <c r="F1" s="1" t="s">
        <v>1</v>
      </c>
      <c r="G1" s="1" t="s">
        <v>2</v>
      </c>
      <c r="H1" s="1"/>
      <c r="I1" s="1"/>
      <c r="J1" s="1"/>
      <c r="K1" s="749"/>
      <c r="L1" s="749"/>
    </row>
    <row r="2" spans="1:12" ht="21" customHeight="1">
      <c r="A2" s="791" t="s">
        <v>188</v>
      </c>
      <c r="B2" s="750"/>
      <c r="C2" s="750"/>
      <c r="D2" s="750"/>
      <c r="E2" s="750"/>
      <c r="F2" s="750"/>
      <c r="G2" s="750"/>
      <c r="H2" s="750"/>
      <c r="I2" s="751"/>
      <c r="J2" s="773"/>
      <c r="K2" s="749"/>
      <c r="L2" s="749"/>
    </row>
    <row r="3" spans="1:12" ht="17.100000000000001" customHeight="1">
      <c r="A3" s="792" t="s">
        <v>280</v>
      </c>
      <c r="B3" s="752"/>
      <c r="C3" s="752"/>
      <c r="D3" s="752"/>
      <c r="E3" s="752"/>
      <c r="F3" s="752"/>
      <c r="G3" s="752"/>
      <c r="H3" s="752"/>
      <c r="I3" s="806"/>
      <c r="J3" s="774"/>
      <c r="K3" s="749"/>
      <c r="L3" s="749"/>
    </row>
    <row r="4" spans="1:12" ht="13.5" customHeight="1">
      <c r="A4" s="283"/>
      <c r="B4" s="752"/>
      <c r="C4" s="752"/>
      <c r="D4" s="752"/>
      <c r="E4" s="752"/>
      <c r="F4" s="752"/>
      <c r="G4" s="752"/>
      <c r="H4" s="752"/>
      <c r="I4" s="806"/>
      <c r="J4" s="774"/>
      <c r="K4" s="749"/>
      <c r="L4" s="749"/>
    </row>
    <row r="5" spans="1:12" ht="13.5" customHeight="1">
      <c r="A5" s="3">
        <v>39052</v>
      </c>
      <c r="B5" s="754"/>
      <c r="C5" s="754"/>
      <c r="D5" s="752"/>
      <c r="E5" s="752"/>
      <c r="F5" s="752"/>
      <c r="G5" s="752"/>
      <c r="H5" s="752"/>
      <c r="I5" s="806"/>
      <c r="J5" s="25" t="s">
        <v>61</v>
      </c>
      <c r="K5" s="749"/>
      <c r="L5" s="749"/>
    </row>
    <row r="6" spans="1:12" ht="13.5" customHeight="1">
      <c r="A6" s="286" t="s">
        <v>3</v>
      </c>
      <c r="B6" s="9"/>
      <c r="C6" s="9"/>
      <c r="D6" s="43" t="s">
        <v>43</v>
      </c>
      <c r="E6" s="6" t="s">
        <v>55</v>
      </c>
      <c r="F6" s="106"/>
      <c r="G6" s="106"/>
      <c r="H6" s="6"/>
      <c r="I6" s="106"/>
      <c r="J6" s="107"/>
      <c r="K6" s="749"/>
      <c r="L6" s="749"/>
    </row>
    <row r="7" spans="1:12" ht="13.5" customHeight="1">
      <c r="A7" s="287"/>
      <c r="B7" s="9"/>
      <c r="C7" s="9"/>
      <c r="D7" s="154" t="s">
        <v>39</v>
      </c>
      <c r="E7" s="147"/>
      <c r="F7" s="156"/>
      <c r="G7" s="156"/>
      <c r="H7" s="12"/>
      <c r="I7" s="156"/>
      <c r="J7" s="221"/>
      <c r="K7" s="749"/>
      <c r="L7" s="749"/>
    </row>
    <row r="8" spans="1:12" ht="13.5" customHeight="1">
      <c r="A8" s="293"/>
      <c r="B8" s="781"/>
      <c r="C8" s="781"/>
      <c r="D8" s="782"/>
      <c r="E8" s="10" t="s">
        <v>103</v>
      </c>
      <c r="F8" s="787" t="s">
        <v>54</v>
      </c>
      <c r="G8" s="9"/>
      <c r="H8" s="9"/>
      <c r="I8" s="755"/>
      <c r="J8" s="19" t="s">
        <v>7</v>
      </c>
      <c r="K8" s="749"/>
      <c r="L8" s="749"/>
    </row>
    <row r="9" spans="1:12" ht="12.75" customHeight="1">
      <c r="A9" s="293"/>
      <c r="B9" s="781"/>
      <c r="C9" s="781"/>
      <c r="D9" s="782"/>
      <c r="E9" s="10" t="s">
        <v>104</v>
      </c>
      <c r="F9" s="756"/>
      <c r="G9" s="757"/>
      <c r="H9" s="757"/>
      <c r="I9" s="758"/>
      <c r="J9" s="19"/>
      <c r="K9" s="749"/>
      <c r="L9" s="749"/>
    </row>
    <row r="10" spans="1:12" s="8" customFormat="1" ht="12.75" customHeight="1">
      <c r="A10" s="498">
        <v>17</v>
      </c>
      <c r="B10" s="781"/>
      <c r="C10" s="781"/>
      <c r="D10" s="782"/>
      <c r="E10" s="755"/>
      <c r="F10" s="755" t="s">
        <v>110</v>
      </c>
      <c r="G10" s="755" t="s">
        <v>111</v>
      </c>
      <c r="H10" s="755" t="s">
        <v>112</v>
      </c>
      <c r="I10" s="755" t="s">
        <v>7</v>
      </c>
      <c r="J10" s="19"/>
    </row>
    <row r="11" spans="1:12" s="16" customFormat="1" ht="14.25" customHeight="1">
      <c r="A11" s="314" t="s">
        <v>37</v>
      </c>
      <c r="B11" s="15"/>
      <c r="C11" s="15"/>
      <c r="D11" s="759"/>
      <c r="E11" s="758"/>
      <c r="F11" s="758" t="s">
        <v>113</v>
      </c>
      <c r="G11" s="758" t="s">
        <v>114</v>
      </c>
      <c r="H11" s="758" t="s">
        <v>115</v>
      </c>
      <c r="I11" s="758"/>
      <c r="J11" s="20"/>
    </row>
    <row r="12" spans="1:12" s="16" customFormat="1" ht="12.75" customHeight="1">
      <c r="A12" s="891" t="s">
        <v>37</v>
      </c>
      <c r="B12" s="761"/>
      <c r="C12" s="761"/>
      <c r="D12" s="71"/>
      <c r="E12" s="71"/>
      <c r="F12" s="71"/>
      <c r="G12" s="71"/>
      <c r="H12" s="71"/>
      <c r="I12" s="71"/>
      <c r="J12" s="194"/>
    </row>
    <row r="13" spans="1:12" s="16" customFormat="1" ht="12.75" customHeight="1">
      <c r="A13" s="496">
        <v>2018</v>
      </c>
      <c r="B13" s="108" t="s">
        <v>8</v>
      </c>
      <c r="C13" s="765"/>
      <c r="D13" s="770">
        <v>261.8</v>
      </c>
      <c r="E13" s="770">
        <v>119.6</v>
      </c>
      <c r="F13" s="770">
        <v>24.4</v>
      </c>
      <c r="G13" s="770">
        <v>39.799999999999997</v>
      </c>
      <c r="H13" s="770">
        <v>27.1</v>
      </c>
      <c r="I13" s="770">
        <v>26.3</v>
      </c>
      <c r="J13" s="778">
        <v>45.4</v>
      </c>
    </row>
    <row r="14" spans="1:12" s="16" customFormat="1" ht="12.75" customHeight="1">
      <c r="A14" s="496"/>
      <c r="B14" s="108"/>
      <c r="C14" s="765"/>
      <c r="D14" s="770"/>
      <c r="E14" s="770"/>
      <c r="F14" s="770"/>
      <c r="G14" s="770"/>
      <c r="H14" s="770"/>
      <c r="I14" s="770"/>
      <c r="J14" s="778"/>
    </row>
    <row r="15" spans="1:12" s="16" customFormat="1" ht="12.75" customHeight="1">
      <c r="A15" s="496">
        <v>2019</v>
      </c>
      <c r="B15" s="108" t="s">
        <v>9</v>
      </c>
      <c r="C15" s="60"/>
      <c r="D15" s="770">
        <v>267.2</v>
      </c>
      <c r="E15" s="770">
        <v>119.1</v>
      </c>
      <c r="F15" s="770">
        <v>24.3</v>
      </c>
      <c r="G15" s="770">
        <v>39.5</v>
      </c>
      <c r="H15" s="770">
        <v>27</v>
      </c>
      <c r="I15" s="770">
        <v>26.1</v>
      </c>
      <c r="J15" s="778">
        <v>45.4</v>
      </c>
    </row>
    <row r="16" spans="1:12" s="16" customFormat="1" ht="12.75" customHeight="1">
      <c r="A16" s="496"/>
      <c r="B16" s="108" t="s">
        <v>10</v>
      </c>
      <c r="C16" s="60"/>
      <c r="D16" s="770">
        <v>265.60000000000002</v>
      </c>
      <c r="E16" s="770">
        <v>119.3</v>
      </c>
      <c r="F16" s="770">
        <v>24.1</v>
      </c>
      <c r="G16" s="770">
        <v>39.4</v>
      </c>
      <c r="H16" s="770">
        <v>26.9</v>
      </c>
      <c r="I16" s="770">
        <v>26</v>
      </c>
      <c r="J16" s="778">
        <v>45.4</v>
      </c>
    </row>
    <row r="17" spans="1:12" s="16" customFormat="1" ht="12.75" customHeight="1">
      <c r="A17" s="496"/>
      <c r="B17" s="108" t="s">
        <v>11</v>
      </c>
      <c r="C17" s="60"/>
      <c r="D17" s="770">
        <v>271.7</v>
      </c>
      <c r="E17" s="770">
        <v>119.7</v>
      </c>
      <c r="F17" s="770">
        <v>24</v>
      </c>
      <c r="G17" s="770">
        <v>39.299999999999997</v>
      </c>
      <c r="H17" s="770">
        <v>26.7</v>
      </c>
      <c r="I17" s="770">
        <v>25.9</v>
      </c>
      <c r="J17" s="778">
        <v>45.4</v>
      </c>
    </row>
    <row r="18" spans="1:12" s="16" customFormat="1" ht="12.75" customHeight="1">
      <c r="A18" s="496"/>
      <c r="B18" s="108" t="s">
        <v>12</v>
      </c>
      <c r="C18" s="60"/>
      <c r="D18" s="770">
        <v>275.2</v>
      </c>
      <c r="E18" s="770">
        <v>120.3</v>
      </c>
      <c r="F18" s="770">
        <v>23.8</v>
      </c>
      <c r="G18" s="770">
        <v>39</v>
      </c>
      <c r="H18" s="770">
        <v>26.6</v>
      </c>
      <c r="I18" s="770">
        <v>25.7</v>
      </c>
      <c r="J18" s="778">
        <v>45.4</v>
      </c>
    </row>
    <row r="19" spans="1:12" s="16" customFormat="1" ht="12.75" customHeight="1">
      <c r="A19" s="496"/>
      <c r="B19" s="108" t="s">
        <v>13</v>
      </c>
      <c r="C19" s="60"/>
      <c r="D19" s="770">
        <v>272.60000000000002</v>
      </c>
      <c r="E19" s="770">
        <v>120.2</v>
      </c>
      <c r="F19" s="770">
        <v>23.6</v>
      </c>
      <c r="G19" s="770">
        <v>38.799999999999997</v>
      </c>
      <c r="H19" s="770">
        <v>26.4</v>
      </c>
      <c r="I19" s="770">
        <v>25.5</v>
      </c>
      <c r="J19" s="778">
        <v>45.4</v>
      </c>
    </row>
    <row r="20" spans="1:12" s="16" customFormat="1" ht="12.75" customHeight="1">
      <c r="A20" s="496"/>
      <c r="B20" s="108" t="s">
        <v>14</v>
      </c>
      <c r="C20" s="60"/>
      <c r="D20" s="770">
        <v>272.5</v>
      </c>
      <c r="E20" s="770">
        <v>120.1</v>
      </c>
      <c r="F20" s="770">
        <v>23.4</v>
      </c>
      <c r="G20" s="770">
        <v>38.5</v>
      </c>
      <c r="H20" s="770">
        <v>26.3</v>
      </c>
      <c r="I20" s="770">
        <v>25.3</v>
      </c>
      <c r="J20" s="778">
        <v>45.4</v>
      </c>
    </row>
    <row r="21" spans="1:12" s="16" customFormat="1" ht="12.75" customHeight="1">
      <c r="A21" s="496"/>
      <c r="B21" s="108" t="s">
        <v>15</v>
      </c>
      <c r="C21" s="60"/>
      <c r="D21" s="770">
        <v>269.60000000000002</v>
      </c>
      <c r="E21" s="770">
        <v>119.9</v>
      </c>
      <c r="F21" s="770">
        <v>23.2</v>
      </c>
      <c r="G21" s="770">
        <v>38.1</v>
      </c>
      <c r="H21" s="770">
        <v>26.1</v>
      </c>
      <c r="I21" s="770">
        <v>25.1</v>
      </c>
      <c r="J21" s="778">
        <v>45</v>
      </c>
    </row>
    <row r="22" spans="1:12" s="16" customFormat="1" ht="12.75" customHeight="1">
      <c r="A22" s="496"/>
      <c r="B22" s="108" t="s">
        <v>16</v>
      </c>
      <c r="C22" s="60"/>
      <c r="D22" s="770">
        <v>255.4</v>
      </c>
      <c r="E22" s="770">
        <v>119.5</v>
      </c>
      <c r="F22" s="770">
        <v>22.9</v>
      </c>
      <c r="G22" s="770">
        <v>37.700000000000003</v>
      </c>
      <c r="H22" s="770">
        <v>25.9</v>
      </c>
      <c r="I22" s="770">
        <v>24.9</v>
      </c>
      <c r="J22" s="778">
        <v>44.7</v>
      </c>
    </row>
    <row r="23" spans="1:12" s="16" customFormat="1" ht="12.75" customHeight="1">
      <c r="A23" s="496"/>
      <c r="B23" s="108" t="s">
        <v>17</v>
      </c>
      <c r="C23" s="60"/>
      <c r="D23" s="770">
        <v>252.5</v>
      </c>
      <c r="E23" s="770">
        <v>118.9</v>
      </c>
      <c r="F23" s="770">
        <v>22.6</v>
      </c>
      <c r="G23" s="770">
        <v>37.4</v>
      </c>
      <c r="H23" s="770">
        <v>25.7</v>
      </c>
      <c r="I23" s="770">
        <v>24.6</v>
      </c>
      <c r="J23" s="778">
        <v>44.3</v>
      </c>
    </row>
    <row r="24" spans="1:12" s="16" customFormat="1" ht="12.75" customHeight="1">
      <c r="A24" s="496"/>
      <c r="B24" s="108" t="s">
        <v>18</v>
      </c>
      <c r="C24" s="80"/>
      <c r="D24" s="770">
        <v>254.6</v>
      </c>
      <c r="E24" s="770">
        <v>116.6</v>
      </c>
      <c r="F24" s="770">
        <v>22.2</v>
      </c>
      <c r="G24" s="770">
        <v>37.1</v>
      </c>
      <c r="H24" s="770">
        <v>25.5</v>
      </c>
      <c r="I24" s="770">
        <v>24.3</v>
      </c>
      <c r="J24" s="778">
        <v>43.7</v>
      </c>
    </row>
    <row r="25" spans="1:12" s="16" customFormat="1" ht="12.75" customHeight="1">
      <c r="A25" s="496"/>
      <c r="B25" s="108" t="s">
        <v>19</v>
      </c>
      <c r="C25" s="80"/>
      <c r="D25" s="770">
        <v>262.39999999999998</v>
      </c>
      <c r="E25" s="770">
        <v>115.2</v>
      </c>
      <c r="F25" s="770">
        <v>21.9</v>
      </c>
      <c r="G25" s="770">
        <v>36.799999999999997</v>
      </c>
      <c r="H25" s="770">
        <v>25.3</v>
      </c>
      <c r="I25" s="770">
        <v>24</v>
      </c>
      <c r="J25" s="778">
        <v>43.3</v>
      </c>
    </row>
    <row r="26" spans="1:12" s="16" customFormat="1" ht="12.75" customHeight="1">
      <c r="A26" s="496"/>
      <c r="B26" s="108" t="s">
        <v>8</v>
      </c>
      <c r="C26" s="80" t="s">
        <v>37</v>
      </c>
      <c r="D26" s="770">
        <v>247.6</v>
      </c>
      <c r="E26" s="770">
        <v>113</v>
      </c>
      <c r="F26" s="770">
        <v>21.6</v>
      </c>
      <c r="G26" s="770">
        <v>36.4</v>
      </c>
      <c r="H26" s="770">
        <v>25.1</v>
      </c>
      <c r="I26" s="770">
        <v>23.7</v>
      </c>
      <c r="J26" s="778">
        <v>42.4</v>
      </c>
    </row>
    <row r="27" spans="1:12" s="16" customFormat="1" ht="12.75" customHeight="1">
      <c r="A27" s="496"/>
      <c r="B27" s="108"/>
      <c r="C27" s="785"/>
      <c r="D27" s="770"/>
      <c r="E27" s="770"/>
      <c r="F27" s="770"/>
      <c r="G27" s="770"/>
      <c r="H27" s="770"/>
      <c r="I27" s="770"/>
      <c r="J27" s="778"/>
    </row>
    <row r="28" spans="1:12" s="16" customFormat="1" ht="12.75" customHeight="1">
      <c r="A28" s="496">
        <v>2020</v>
      </c>
      <c r="B28" s="108" t="s">
        <v>9</v>
      </c>
      <c r="C28" s="108" t="s">
        <v>37</v>
      </c>
      <c r="D28" s="770">
        <v>141</v>
      </c>
      <c r="E28" s="770">
        <v>112</v>
      </c>
      <c r="F28" s="770">
        <v>21.3</v>
      </c>
      <c r="G28" s="770">
        <v>36.1</v>
      </c>
      <c r="H28" s="770">
        <v>25</v>
      </c>
      <c r="I28" s="770">
        <v>23.5</v>
      </c>
      <c r="J28" s="778">
        <v>42.2</v>
      </c>
    </row>
    <row r="29" spans="1:12" s="16" customFormat="1" ht="12.75" customHeight="1">
      <c r="A29" s="496"/>
      <c r="B29" s="108" t="s">
        <v>10</v>
      </c>
      <c r="C29" s="108" t="s">
        <v>37</v>
      </c>
      <c r="D29" s="770">
        <v>130</v>
      </c>
      <c r="E29" s="770">
        <v>111.5</v>
      </c>
      <c r="F29" s="770">
        <v>21.1</v>
      </c>
      <c r="G29" s="770">
        <v>35.9</v>
      </c>
      <c r="H29" s="770">
        <v>24.9</v>
      </c>
      <c r="I29" s="770">
        <v>23.3</v>
      </c>
      <c r="J29" s="778">
        <v>42</v>
      </c>
    </row>
    <row r="30" spans="1:12" s="16" customFormat="1" ht="12.75" customHeight="1">
      <c r="A30" s="496"/>
      <c r="B30" s="108"/>
      <c r="C30" s="108"/>
      <c r="D30" s="770"/>
      <c r="E30" s="770"/>
      <c r="F30" s="770"/>
      <c r="G30" s="770"/>
      <c r="H30" s="770"/>
      <c r="I30" s="770"/>
      <c r="J30" s="778"/>
    </row>
    <row r="31" spans="1:12" ht="12.75" customHeight="1">
      <c r="A31" s="204" t="s">
        <v>102</v>
      </c>
      <c r="B31" s="94"/>
      <c r="C31" s="776"/>
      <c r="D31" s="776"/>
      <c r="E31" s="769"/>
      <c r="F31" s="769"/>
      <c r="G31" s="769"/>
      <c r="H31" s="769"/>
      <c r="I31" s="769"/>
      <c r="J31" s="777"/>
      <c r="K31" s="749"/>
      <c r="L31" s="749"/>
    </row>
    <row r="32" spans="1:12" ht="12.75" customHeight="1">
      <c r="A32" s="892" t="s">
        <v>21</v>
      </c>
      <c r="B32" s="753"/>
      <c r="C32" s="753"/>
      <c r="D32" s="770">
        <v>-11</v>
      </c>
      <c r="E32" s="770">
        <v>-0.5</v>
      </c>
      <c r="F32" s="770">
        <v>-0.19999999999999929</v>
      </c>
      <c r="G32" s="770">
        <v>-0.20000000000000284</v>
      </c>
      <c r="H32" s="770">
        <v>-0.10000000000000142</v>
      </c>
      <c r="I32" s="770">
        <v>-0.19999999999999929</v>
      </c>
      <c r="J32" s="778">
        <v>-0.20000000000000284</v>
      </c>
      <c r="K32" s="749"/>
      <c r="L32" s="749"/>
    </row>
    <row r="33" spans="1:12" ht="12.75" customHeight="1">
      <c r="A33" s="892" t="s">
        <v>22</v>
      </c>
      <c r="B33" s="753"/>
      <c r="C33" s="753"/>
      <c r="D33" s="770">
        <v>-132.39999999999998</v>
      </c>
      <c r="E33" s="770">
        <v>-3.7000000000000028</v>
      </c>
      <c r="F33" s="770">
        <v>-0.79999999999999716</v>
      </c>
      <c r="G33" s="770">
        <v>-0.89999999999999858</v>
      </c>
      <c r="H33" s="770">
        <v>-0.40000000000000213</v>
      </c>
      <c r="I33" s="770">
        <v>-0.69999999999999929</v>
      </c>
      <c r="J33" s="778">
        <v>-1.2999999999999972</v>
      </c>
      <c r="K33" s="749"/>
      <c r="L33" s="749"/>
    </row>
    <row r="34" spans="1:12" ht="12.75" customHeight="1">
      <c r="A34" s="892" t="s">
        <v>23</v>
      </c>
      <c r="B34" s="753"/>
      <c r="C34" s="753"/>
      <c r="D34" s="770">
        <v>-117.6</v>
      </c>
      <c r="E34" s="770">
        <v>-1.5</v>
      </c>
      <c r="F34" s="770">
        <v>-0.5</v>
      </c>
      <c r="G34" s="770">
        <v>-0.5</v>
      </c>
      <c r="H34" s="770">
        <v>-0.20000000000000284</v>
      </c>
      <c r="I34" s="770">
        <v>-0.39999999999999858</v>
      </c>
      <c r="J34" s="778">
        <v>-0.39999999999999858</v>
      </c>
      <c r="K34" s="749"/>
      <c r="L34" s="749"/>
    </row>
    <row r="35" spans="1:12" ht="12.75" customHeight="1">
      <c r="A35" s="892" t="s">
        <v>24</v>
      </c>
      <c r="B35" s="753"/>
      <c r="C35" s="753"/>
      <c r="D35" s="770">
        <v>-135.60000000000002</v>
      </c>
      <c r="E35" s="770">
        <v>-7.7999999999999972</v>
      </c>
      <c r="F35" s="770">
        <v>-3</v>
      </c>
      <c r="G35" s="770">
        <v>-3.5</v>
      </c>
      <c r="H35" s="770">
        <v>-2</v>
      </c>
      <c r="I35" s="770">
        <v>-2.6999999999999993</v>
      </c>
      <c r="J35" s="778">
        <v>-3.3999999999999986</v>
      </c>
      <c r="K35" s="749"/>
      <c r="L35" s="749"/>
    </row>
    <row r="36" spans="1:12" ht="12.75" customHeight="1">
      <c r="A36" s="893" t="s">
        <v>65</v>
      </c>
      <c r="B36" s="748"/>
      <c r="C36" s="748"/>
      <c r="D36" s="772"/>
      <c r="E36" s="772"/>
      <c r="F36" s="772"/>
      <c r="G36" s="772"/>
      <c r="H36" s="772"/>
      <c r="I36" s="772"/>
      <c r="J36" s="779"/>
      <c r="K36" s="749"/>
      <c r="L36" s="749"/>
    </row>
    <row r="37" spans="1:12" ht="12" customHeight="1">
      <c r="B37" s="749"/>
      <c r="C37" s="749"/>
      <c r="D37" s="749"/>
      <c r="E37" s="749"/>
      <c r="F37" s="749"/>
      <c r="G37" s="749"/>
      <c r="H37" s="749"/>
      <c r="I37" s="749"/>
      <c r="J37" s="749"/>
      <c r="K37" s="749"/>
      <c r="L37" s="749"/>
    </row>
    <row r="38" spans="1:12" s="49" customFormat="1" ht="9.75" customHeight="1">
      <c r="A38" s="182" t="s">
        <v>34</v>
      </c>
      <c r="D38" s="183"/>
      <c r="E38" s="183"/>
      <c r="F38" s="184"/>
      <c r="G38" s="184"/>
      <c r="H38" s="184"/>
      <c r="I38" s="184"/>
      <c r="J38" s="184"/>
      <c r="K38" s="184"/>
      <c r="L38" s="48"/>
    </row>
    <row r="39" spans="1:12" ht="12.75" customHeight="1">
      <c r="B39" s="749"/>
      <c r="C39" s="749"/>
      <c r="D39" s="749"/>
      <c r="E39" s="749"/>
      <c r="F39" s="749"/>
      <c r="G39" s="749"/>
      <c r="H39" s="749"/>
      <c r="I39" s="749"/>
      <c r="J39" s="749"/>
      <c r="K39" s="749"/>
      <c r="L39" s="749"/>
    </row>
    <row r="40" spans="1:12" ht="12.75" customHeight="1">
      <c r="B40" s="749" t="s">
        <v>25</v>
      </c>
      <c r="C40" s="749"/>
      <c r="D40" s="749" t="s">
        <v>25</v>
      </c>
      <c r="E40" s="749"/>
      <c r="F40" s="749" t="s">
        <v>25</v>
      </c>
      <c r="G40" s="749"/>
      <c r="H40" s="749"/>
      <c r="I40" s="749"/>
      <c r="J40" s="749"/>
      <c r="K40" s="749"/>
      <c r="L40" s="749"/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A</oddFooter>
  </headerFooter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39"/>
  <dimension ref="A1:M45"/>
  <sheetViews>
    <sheetView showGridLines="0" zoomScaleNormal="100" workbookViewId="0"/>
  </sheetViews>
  <sheetFormatPr defaultColWidth="9.109375" defaultRowHeight="12.75" customHeight="1"/>
  <cols>
    <col min="1" max="1" width="3.6640625" style="895" customWidth="1"/>
    <col min="2" max="2" width="3.6640625" style="2" customWidth="1"/>
    <col min="3" max="3" width="1.44140625" style="2" customWidth="1"/>
    <col min="4" max="13" width="7.6640625" style="2" customWidth="1"/>
    <col min="14" max="16384" width="9.109375" style="2"/>
  </cols>
  <sheetData>
    <row r="1" spans="1:13" ht="12" customHeight="1">
      <c r="A1" s="909"/>
      <c r="B1" s="1"/>
      <c r="C1" s="1"/>
      <c r="D1" s="1"/>
      <c r="E1" s="1"/>
      <c r="F1" s="1"/>
      <c r="G1" s="1"/>
      <c r="H1" s="749"/>
      <c r="I1" s="749"/>
      <c r="J1" s="749"/>
      <c r="K1" s="749"/>
      <c r="L1" s="749"/>
      <c r="M1" s="749"/>
    </row>
    <row r="2" spans="1:13" ht="21" customHeight="1">
      <c r="A2" s="791" t="s">
        <v>189</v>
      </c>
      <c r="B2" s="750"/>
      <c r="C2" s="750"/>
      <c r="D2" s="750"/>
      <c r="E2" s="750"/>
      <c r="F2" s="750"/>
      <c r="G2" s="750"/>
      <c r="H2" s="750"/>
      <c r="I2" s="750"/>
      <c r="J2" s="750"/>
      <c r="K2" s="751"/>
      <c r="L2" s="751"/>
      <c r="M2" s="773"/>
    </row>
    <row r="3" spans="1:13" ht="17.100000000000001" customHeight="1">
      <c r="A3" s="792" t="s">
        <v>281</v>
      </c>
      <c r="B3" s="752"/>
      <c r="C3" s="752"/>
      <c r="D3" s="752"/>
      <c r="E3" s="752"/>
      <c r="F3" s="752"/>
      <c r="G3" s="752"/>
      <c r="H3" s="752"/>
      <c r="I3" s="752"/>
      <c r="J3" s="752"/>
      <c r="K3" s="753"/>
      <c r="L3" s="753"/>
      <c r="M3" s="774"/>
    </row>
    <row r="4" spans="1:13" ht="13.5" customHeight="1">
      <c r="A4" s="283"/>
      <c r="B4" s="752"/>
      <c r="C4" s="752"/>
      <c r="D4" s="752"/>
      <c r="E4" s="752"/>
      <c r="F4" s="752"/>
      <c r="G4" s="752"/>
      <c r="H4" s="752"/>
      <c r="I4" s="752"/>
      <c r="J4" s="752"/>
      <c r="K4" s="753"/>
      <c r="L4" s="753"/>
      <c r="M4" s="774"/>
    </row>
    <row r="5" spans="1:13" ht="12.75" customHeight="1">
      <c r="A5" s="3">
        <v>39052</v>
      </c>
      <c r="B5" s="754"/>
      <c r="C5" s="754"/>
      <c r="D5" s="752"/>
      <c r="E5" s="752"/>
      <c r="F5" s="752"/>
      <c r="G5" s="752"/>
      <c r="H5" s="752"/>
      <c r="I5" s="752"/>
      <c r="J5" s="752"/>
      <c r="K5" s="771"/>
      <c r="L5" s="753"/>
      <c r="M5" s="25" t="s">
        <v>61</v>
      </c>
    </row>
    <row r="6" spans="1:13" s="8" customFormat="1" ht="12.75" customHeight="1">
      <c r="A6" s="286" t="s">
        <v>3</v>
      </c>
      <c r="B6" s="26"/>
      <c r="C6" s="31"/>
      <c r="D6" s="86" t="s">
        <v>73</v>
      </c>
      <c r="E6" s="106" t="s">
        <v>53</v>
      </c>
      <c r="F6" s="106"/>
      <c r="G6" s="106"/>
      <c r="H6" s="6"/>
      <c r="I6" s="6"/>
      <c r="J6" s="7"/>
      <c r="K6" s="7" t="s">
        <v>47</v>
      </c>
      <c r="L6" s="7" t="s">
        <v>156</v>
      </c>
      <c r="M6" s="21" t="s">
        <v>7</v>
      </c>
    </row>
    <row r="7" spans="1:13" s="16" customFormat="1" ht="12.75" customHeight="1">
      <c r="A7" s="287"/>
      <c r="B7" s="9"/>
      <c r="C7" s="755"/>
      <c r="D7" s="782" t="s">
        <v>86</v>
      </c>
      <c r="E7" s="156"/>
      <c r="F7" s="156"/>
      <c r="G7" s="156"/>
      <c r="H7" s="12"/>
      <c r="I7" s="12"/>
      <c r="J7" s="146"/>
      <c r="K7" s="11" t="s">
        <v>92</v>
      </c>
      <c r="L7" s="11" t="s">
        <v>417</v>
      </c>
      <c r="M7" s="159"/>
    </row>
    <row r="8" spans="1:13" s="16" customFormat="1" ht="12.75" customHeight="1">
      <c r="A8" s="293"/>
      <c r="B8" s="781"/>
      <c r="C8" s="780"/>
      <c r="D8" s="755"/>
      <c r="E8" s="218" t="s">
        <v>356</v>
      </c>
      <c r="F8" s="4"/>
      <c r="G8" s="31"/>
      <c r="H8" s="755" t="s">
        <v>357</v>
      </c>
      <c r="I8" s="755" t="s">
        <v>418</v>
      </c>
      <c r="J8" s="755" t="s">
        <v>7</v>
      </c>
      <c r="K8" s="11"/>
      <c r="L8" s="755"/>
      <c r="M8" s="19"/>
    </row>
    <row r="9" spans="1:13" s="16" customFormat="1" ht="12.75" customHeight="1">
      <c r="A9" s="293"/>
      <c r="B9" s="781"/>
      <c r="C9" s="780"/>
      <c r="D9" s="755"/>
      <c r="E9" s="756"/>
      <c r="F9" s="757"/>
      <c r="G9" s="758"/>
      <c r="H9" s="755"/>
      <c r="I9" s="755"/>
      <c r="J9" s="755"/>
      <c r="K9" s="11"/>
      <c r="L9" s="755"/>
      <c r="M9" s="19"/>
    </row>
    <row r="10" spans="1:13" s="16" customFormat="1" ht="12.75" customHeight="1">
      <c r="A10" s="498">
        <v>17</v>
      </c>
      <c r="B10" s="781"/>
      <c r="C10" s="780"/>
      <c r="D10" s="755"/>
      <c r="E10" s="755" t="s">
        <v>359</v>
      </c>
      <c r="F10" s="755" t="s">
        <v>360</v>
      </c>
      <c r="G10" s="755" t="s">
        <v>7</v>
      </c>
      <c r="H10" s="755"/>
      <c r="I10" s="755"/>
      <c r="J10" s="755"/>
      <c r="K10" s="11"/>
      <c r="L10" s="755"/>
      <c r="M10" s="19"/>
    </row>
    <row r="11" spans="1:13" s="16" customFormat="1" ht="12.75" customHeight="1">
      <c r="A11" s="314">
        <v>18</v>
      </c>
      <c r="B11" s="15"/>
      <c r="C11" s="760"/>
      <c r="D11" s="760"/>
      <c r="E11" s="758"/>
      <c r="F11" s="758"/>
      <c r="G11" s="758"/>
      <c r="H11" s="760"/>
      <c r="I11" s="760"/>
      <c r="J11" s="760"/>
      <c r="K11" s="760"/>
      <c r="L11" s="760"/>
      <c r="M11" s="22"/>
    </row>
    <row r="12" spans="1:13" s="16" customFormat="1" ht="12.75" customHeight="1">
      <c r="A12" s="498" t="s">
        <v>37</v>
      </c>
      <c r="B12" s="781"/>
      <c r="C12" s="780"/>
      <c r="D12" s="780"/>
      <c r="E12" s="755"/>
      <c r="F12" s="755"/>
      <c r="G12" s="755"/>
      <c r="H12" s="755"/>
      <c r="I12" s="511"/>
      <c r="J12" s="755"/>
      <c r="K12" s="755"/>
      <c r="L12" s="755"/>
      <c r="M12" s="788"/>
    </row>
    <row r="13" spans="1:13" s="16" customFormat="1" ht="12.75" customHeight="1">
      <c r="A13" s="496">
        <v>2018</v>
      </c>
      <c r="B13" s="108" t="s">
        <v>8</v>
      </c>
      <c r="C13" s="765"/>
      <c r="D13" s="770">
        <v>22.9</v>
      </c>
      <c r="E13" s="770">
        <v>268</v>
      </c>
      <c r="F13" s="770">
        <v>298</v>
      </c>
      <c r="G13" s="770">
        <v>285.7</v>
      </c>
      <c r="H13" s="770">
        <v>151.80000000000001</v>
      </c>
      <c r="I13" s="512" t="s">
        <v>279</v>
      </c>
      <c r="J13" s="770">
        <v>33.299999999999997</v>
      </c>
      <c r="K13" s="770">
        <v>52.4</v>
      </c>
      <c r="L13" s="770">
        <v>57.9</v>
      </c>
      <c r="M13" s="778">
        <v>42.3</v>
      </c>
    </row>
    <row r="14" spans="1:13" s="16" customFormat="1" ht="12.75" customHeight="1">
      <c r="A14" s="496"/>
      <c r="B14" s="108"/>
      <c r="C14" s="765"/>
      <c r="D14" s="770"/>
      <c r="E14" s="770"/>
      <c r="F14" s="770"/>
      <c r="G14" s="770"/>
      <c r="H14" s="770"/>
      <c r="I14" s="512"/>
      <c r="J14" s="770"/>
      <c r="K14" s="770"/>
      <c r="L14" s="770"/>
      <c r="M14" s="778"/>
    </row>
    <row r="15" spans="1:13" s="16" customFormat="1" ht="12.75" customHeight="1">
      <c r="A15" s="496">
        <v>2019</v>
      </c>
      <c r="B15" s="108" t="s">
        <v>9</v>
      </c>
      <c r="C15" s="60"/>
      <c r="D15" s="770">
        <v>22.9</v>
      </c>
      <c r="E15" s="770">
        <v>263.10000000000002</v>
      </c>
      <c r="F15" s="770">
        <v>303</v>
      </c>
      <c r="G15" s="770">
        <v>287.10000000000002</v>
      </c>
      <c r="H15" s="770">
        <v>152.1</v>
      </c>
      <c r="I15" s="512" t="s">
        <v>279</v>
      </c>
      <c r="J15" s="770">
        <v>34.4</v>
      </c>
      <c r="K15" s="770">
        <v>51.7</v>
      </c>
      <c r="L15" s="770">
        <v>57.8</v>
      </c>
      <c r="M15" s="778">
        <v>42.9</v>
      </c>
    </row>
    <row r="16" spans="1:13" s="16" customFormat="1" ht="12.75" customHeight="1">
      <c r="A16" s="496"/>
      <c r="B16" s="108" t="s">
        <v>10</v>
      </c>
      <c r="C16" s="60"/>
      <c r="D16" s="770">
        <v>22.8</v>
      </c>
      <c r="E16" s="770">
        <v>274.8</v>
      </c>
      <c r="F16" s="770">
        <v>310.89999999999998</v>
      </c>
      <c r="G16" s="770">
        <v>295.60000000000002</v>
      </c>
      <c r="H16" s="770">
        <v>152.69999999999999</v>
      </c>
      <c r="I16" s="512" t="s">
        <v>279</v>
      </c>
      <c r="J16" s="770">
        <v>37.700000000000003</v>
      </c>
      <c r="K16" s="770">
        <v>51.8</v>
      </c>
      <c r="L16" s="770">
        <v>57.9</v>
      </c>
      <c r="M16" s="778">
        <v>43.8</v>
      </c>
    </row>
    <row r="17" spans="1:13" s="16" customFormat="1" ht="12.75" customHeight="1">
      <c r="A17" s="496"/>
      <c r="B17" s="108" t="s">
        <v>11</v>
      </c>
      <c r="C17" s="60"/>
      <c r="D17" s="770">
        <v>22.7</v>
      </c>
      <c r="E17" s="770">
        <v>281.39999999999998</v>
      </c>
      <c r="F17" s="770">
        <v>312.3</v>
      </c>
      <c r="G17" s="770">
        <v>299.5</v>
      </c>
      <c r="H17" s="770">
        <v>153.9</v>
      </c>
      <c r="I17" s="512" t="s">
        <v>279</v>
      </c>
      <c r="J17" s="770">
        <v>37.6</v>
      </c>
      <c r="K17" s="770">
        <v>51.3</v>
      </c>
      <c r="L17" s="770">
        <v>58</v>
      </c>
      <c r="M17" s="778">
        <v>43.7</v>
      </c>
    </row>
    <row r="18" spans="1:13" s="16" customFormat="1" ht="12.75" customHeight="1">
      <c r="A18" s="496"/>
      <c r="B18" s="108" t="s">
        <v>12</v>
      </c>
      <c r="C18" s="60"/>
      <c r="D18" s="770">
        <v>22.6</v>
      </c>
      <c r="E18" s="770">
        <v>278</v>
      </c>
      <c r="F18" s="770">
        <v>313.60000000000002</v>
      </c>
      <c r="G18" s="770">
        <v>298.7</v>
      </c>
      <c r="H18" s="770">
        <v>154.19999999999999</v>
      </c>
      <c r="I18" s="512" t="s">
        <v>279</v>
      </c>
      <c r="J18" s="770">
        <v>38.1</v>
      </c>
      <c r="K18" s="770">
        <v>50.9</v>
      </c>
      <c r="L18" s="770">
        <v>58.2</v>
      </c>
      <c r="M18" s="778">
        <v>44</v>
      </c>
    </row>
    <row r="19" spans="1:13" s="16" customFormat="1" ht="12.75" customHeight="1">
      <c r="A19" s="496"/>
      <c r="B19" s="108" t="s">
        <v>13</v>
      </c>
      <c r="C19" s="60"/>
      <c r="D19" s="770">
        <v>22.5</v>
      </c>
      <c r="E19" s="770">
        <v>279.89999999999998</v>
      </c>
      <c r="F19" s="770">
        <v>313.89999999999998</v>
      </c>
      <c r="G19" s="770">
        <v>299.89999999999998</v>
      </c>
      <c r="H19" s="770">
        <v>155.1</v>
      </c>
      <c r="I19" s="512" t="s">
        <v>279</v>
      </c>
      <c r="J19" s="770">
        <v>37.700000000000003</v>
      </c>
      <c r="K19" s="770">
        <v>49.6</v>
      </c>
      <c r="L19" s="770">
        <v>58.2</v>
      </c>
      <c r="M19" s="778">
        <v>43.8</v>
      </c>
    </row>
    <row r="20" spans="1:13" s="16" customFormat="1" ht="12.75" customHeight="1">
      <c r="A20" s="496"/>
      <c r="B20" s="108" t="s">
        <v>14</v>
      </c>
      <c r="C20" s="60"/>
      <c r="D20" s="770">
        <v>22.3</v>
      </c>
      <c r="E20" s="770">
        <v>277.2</v>
      </c>
      <c r="F20" s="770">
        <v>316.39999999999998</v>
      </c>
      <c r="G20" s="770">
        <v>300.2</v>
      </c>
      <c r="H20" s="770">
        <v>155.9</v>
      </c>
      <c r="I20" s="512" t="s">
        <v>279</v>
      </c>
      <c r="J20" s="770">
        <v>39.1</v>
      </c>
      <c r="K20" s="770">
        <v>49.2</v>
      </c>
      <c r="L20" s="770">
        <v>58.1</v>
      </c>
      <c r="M20" s="778">
        <v>44</v>
      </c>
    </row>
    <row r="21" spans="1:13" s="16" customFormat="1" ht="12.75" customHeight="1">
      <c r="A21" s="496"/>
      <c r="B21" s="108" t="s">
        <v>15</v>
      </c>
      <c r="C21" s="60"/>
      <c r="D21" s="770">
        <v>22.2</v>
      </c>
      <c r="E21" s="770">
        <v>283.7</v>
      </c>
      <c r="F21" s="770">
        <v>311.89999999999998</v>
      </c>
      <c r="G21" s="770">
        <v>300.39999999999998</v>
      </c>
      <c r="H21" s="770">
        <v>156.69999999999999</v>
      </c>
      <c r="I21" s="512" t="s">
        <v>279</v>
      </c>
      <c r="J21" s="770">
        <v>37.799999999999997</v>
      </c>
      <c r="K21" s="770">
        <v>48.1</v>
      </c>
      <c r="L21" s="770">
        <v>57.8</v>
      </c>
      <c r="M21" s="778">
        <v>43.4</v>
      </c>
    </row>
    <row r="22" spans="1:13" s="16" customFormat="1" ht="12.75" customHeight="1">
      <c r="A22" s="496"/>
      <c r="B22" s="108" t="s">
        <v>16</v>
      </c>
      <c r="C22" s="60"/>
      <c r="D22" s="770">
        <v>22</v>
      </c>
      <c r="E22" s="770">
        <v>288.89999999999998</v>
      </c>
      <c r="F22" s="770">
        <v>319.7</v>
      </c>
      <c r="G22" s="770">
        <v>307.3</v>
      </c>
      <c r="H22" s="770">
        <v>157.5</v>
      </c>
      <c r="I22" s="512" t="s">
        <v>279</v>
      </c>
      <c r="J22" s="770">
        <v>39.1</v>
      </c>
      <c r="K22" s="770">
        <v>47.9</v>
      </c>
      <c r="L22" s="770">
        <v>57.3</v>
      </c>
      <c r="M22" s="778">
        <v>43.4</v>
      </c>
    </row>
    <row r="23" spans="1:13" s="16" customFormat="1" ht="12.75" customHeight="1">
      <c r="A23" s="496"/>
      <c r="B23" s="108" t="s">
        <v>17</v>
      </c>
      <c r="C23" s="60"/>
      <c r="D23" s="770">
        <v>21.9</v>
      </c>
      <c r="E23" s="770">
        <v>290.2</v>
      </c>
      <c r="F23" s="770">
        <v>319.5</v>
      </c>
      <c r="G23" s="770">
        <v>307.89999999999998</v>
      </c>
      <c r="H23" s="770">
        <v>158.4</v>
      </c>
      <c r="I23" s="512" t="s">
        <v>279</v>
      </c>
      <c r="J23" s="770">
        <v>39.799999999999997</v>
      </c>
      <c r="K23" s="770">
        <v>47.5</v>
      </c>
      <c r="L23" s="770">
        <v>56.6</v>
      </c>
      <c r="M23" s="778">
        <v>43.2</v>
      </c>
    </row>
    <row r="24" spans="1:13" s="16" customFormat="1" ht="12.75" customHeight="1">
      <c r="A24" s="496"/>
      <c r="B24" s="108" t="s">
        <v>18</v>
      </c>
      <c r="C24" s="80"/>
      <c r="D24" s="770">
        <v>21.7</v>
      </c>
      <c r="E24" s="770">
        <v>286.39999999999998</v>
      </c>
      <c r="F24" s="770">
        <v>338</v>
      </c>
      <c r="G24" s="770">
        <v>317.8</v>
      </c>
      <c r="H24" s="770">
        <v>158.80000000000001</v>
      </c>
      <c r="I24" s="512" t="s">
        <v>279</v>
      </c>
      <c r="J24" s="770">
        <v>39.299999999999997</v>
      </c>
      <c r="K24" s="770">
        <v>47.1</v>
      </c>
      <c r="L24" s="770">
        <v>56.1</v>
      </c>
      <c r="M24" s="778">
        <v>42.7</v>
      </c>
    </row>
    <row r="25" spans="1:13" s="16" customFormat="1" ht="12.75" customHeight="1">
      <c r="A25" s="496"/>
      <c r="B25" s="108" t="s">
        <v>19</v>
      </c>
      <c r="C25" s="80"/>
      <c r="D25" s="770">
        <v>21.5</v>
      </c>
      <c r="E25" s="770">
        <v>292.2</v>
      </c>
      <c r="F25" s="770">
        <v>334.2</v>
      </c>
      <c r="G25" s="770">
        <v>317.8</v>
      </c>
      <c r="H25" s="770">
        <v>159.6</v>
      </c>
      <c r="I25" s="512" t="s">
        <v>279</v>
      </c>
      <c r="J25" s="770">
        <v>38.9</v>
      </c>
      <c r="K25" s="770">
        <v>47</v>
      </c>
      <c r="L25" s="770">
        <v>55.4</v>
      </c>
      <c r="M25" s="778">
        <v>42.2</v>
      </c>
    </row>
    <row r="26" spans="1:13" s="16" customFormat="1" ht="12.75" customHeight="1">
      <c r="A26" s="496"/>
      <c r="B26" s="108" t="s">
        <v>8</v>
      </c>
      <c r="C26" s="80" t="s">
        <v>37</v>
      </c>
      <c r="D26" s="770">
        <v>21.3</v>
      </c>
      <c r="E26" s="770">
        <v>286.2</v>
      </c>
      <c r="F26" s="770">
        <v>339.6</v>
      </c>
      <c r="G26" s="770">
        <v>318.7</v>
      </c>
      <c r="H26" s="770">
        <v>159.80000000000001</v>
      </c>
      <c r="I26" s="512" t="s">
        <v>279</v>
      </c>
      <c r="J26" s="770">
        <v>36.4</v>
      </c>
      <c r="K26" s="770">
        <v>47.1</v>
      </c>
      <c r="L26" s="770">
        <v>54.7</v>
      </c>
      <c r="M26" s="778">
        <v>40.700000000000003</v>
      </c>
    </row>
    <row r="27" spans="1:13" s="16" customFormat="1" ht="12.75" customHeight="1">
      <c r="A27" s="496"/>
      <c r="B27" s="108"/>
      <c r="C27" s="785"/>
      <c r="D27" s="770"/>
      <c r="E27" s="770"/>
      <c r="F27" s="770"/>
      <c r="G27" s="770"/>
      <c r="H27" s="770"/>
      <c r="I27" s="512"/>
      <c r="J27" s="770"/>
      <c r="K27" s="770"/>
      <c r="L27" s="770"/>
      <c r="M27" s="778"/>
    </row>
    <row r="28" spans="1:13" s="16" customFormat="1" ht="12.75" customHeight="1">
      <c r="A28" s="496">
        <v>2020</v>
      </c>
      <c r="B28" s="108" t="s">
        <v>9</v>
      </c>
      <c r="C28" s="108" t="s">
        <v>37</v>
      </c>
      <c r="D28" s="770">
        <v>21.2</v>
      </c>
      <c r="E28" s="770">
        <v>290.10000000000002</v>
      </c>
      <c r="F28" s="770">
        <v>332.9</v>
      </c>
      <c r="G28" s="770">
        <v>316.7</v>
      </c>
      <c r="H28" s="770">
        <v>161.80000000000001</v>
      </c>
      <c r="I28" s="512" t="s">
        <v>136</v>
      </c>
      <c r="J28" s="770">
        <v>37.4</v>
      </c>
      <c r="K28" s="770">
        <v>46.4</v>
      </c>
      <c r="L28" s="770">
        <v>54.3</v>
      </c>
      <c r="M28" s="778">
        <v>39.700000000000003</v>
      </c>
    </row>
    <row r="29" spans="1:13" s="16" customFormat="1" ht="12.75" customHeight="1">
      <c r="A29" s="496"/>
      <c r="B29" s="108" t="s">
        <v>10</v>
      </c>
      <c r="C29" s="108" t="s">
        <v>37</v>
      </c>
      <c r="D29" s="770">
        <v>21</v>
      </c>
      <c r="E29" s="770">
        <v>291.89999999999998</v>
      </c>
      <c r="F29" s="770">
        <v>342.4</v>
      </c>
      <c r="G29" s="770">
        <v>322.60000000000002</v>
      </c>
      <c r="H29" s="770">
        <v>163</v>
      </c>
      <c r="I29" s="512" t="s">
        <v>136</v>
      </c>
      <c r="J29" s="770">
        <v>40.4</v>
      </c>
      <c r="K29" s="770">
        <v>45.1</v>
      </c>
      <c r="L29" s="770">
        <v>53.9</v>
      </c>
      <c r="M29" s="778">
        <v>40.200000000000003</v>
      </c>
    </row>
    <row r="30" spans="1:13" s="16" customFormat="1" ht="12.75" customHeight="1">
      <c r="A30" s="496"/>
      <c r="B30" s="108"/>
      <c r="C30" s="108"/>
      <c r="D30" s="770"/>
      <c r="E30" s="770"/>
      <c r="F30" s="770"/>
      <c r="G30" s="770"/>
      <c r="H30" s="770"/>
      <c r="I30" s="512"/>
      <c r="J30" s="770"/>
      <c r="K30" s="770"/>
      <c r="L30" s="770"/>
      <c r="M30" s="778"/>
    </row>
    <row r="31" spans="1:13" ht="12.75" customHeight="1">
      <c r="A31" s="206" t="s">
        <v>102</v>
      </c>
      <c r="B31" s="768"/>
      <c r="C31" s="36"/>
      <c r="D31" s="769"/>
      <c r="E31" s="769"/>
      <c r="F31" s="769"/>
      <c r="G31" s="769"/>
      <c r="H31" s="769"/>
      <c r="I31" s="513"/>
      <c r="J31" s="769"/>
      <c r="K31" s="769"/>
      <c r="L31" s="769"/>
      <c r="M31" s="777"/>
    </row>
    <row r="32" spans="1:13" ht="12.75" customHeight="1">
      <c r="A32" s="892" t="s">
        <v>21</v>
      </c>
      <c r="B32" s="753"/>
      <c r="C32" s="37"/>
      <c r="D32" s="23">
        <v>-0.19999999999999929</v>
      </c>
      <c r="E32" s="23">
        <v>1.7999999999999545</v>
      </c>
      <c r="F32" s="23">
        <v>9.5</v>
      </c>
      <c r="G32" s="23">
        <v>5.9000000000000341</v>
      </c>
      <c r="H32" s="23">
        <v>1.1999999999999886</v>
      </c>
      <c r="I32" s="514" t="s">
        <v>279</v>
      </c>
      <c r="J32" s="23">
        <v>3</v>
      </c>
      <c r="K32" s="23">
        <v>-1.2999999999999972</v>
      </c>
      <c r="L32" s="23">
        <v>-0.39999999999999858</v>
      </c>
      <c r="M32" s="778">
        <v>0.5</v>
      </c>
    </row>
    <row r="33" spans="1:13" ht="12.75" customHeight="1">
      <c r="A33" s="892" t="s">
        <v>22</v>
      </c>
      <c r="B33" s="753"/>
      <c r="C33" s="37"/>
      <c r="D33" s="23">
        <v>-0.5</v>
      </c>
      <c r="E33" s="23">
        <v>-0.30000000000001137</v>
      </c>
      <c r="F33" s="23">
        <v>8.1999999999999886</v>
      </c>
      <c r="G33" s="23">
        <v>4.8000000000000114</v>
      </c>
      <c r="H33" s="23">
        <v>3.4000000000000057</v>
      </c>
      <c r="I33" s="514" t="s">
        <v>279</v>
      </c>
      <c r="J33" s="23">
        <v>1.5</v>
      </c>
      <c r="K33" s="23">
        <v>-1.8999999999999986</v>
      </c>
      <c r="L33" s="23">
        <v>-1.5</v>
      </c>
      <c r="M33" s="778">
        <v>-2</v>
      </c>
    </row>
    <row r="34" spans="1:13" ht="12.75" customHeight="1">
      <c r="A34" s="892" t="s">
        <v>23</v>
      </c>
      <c r="B34" s="749"/>
      <c r="C34" s="37"/>
      <c r="D34" s="23">
        <v>-0.30000000000000071</v>
      </c>
      <c r="E34" s="23">
        <v>5.6999999999999886</v>
      </c>
      <c r="F34" s="23">
        <v>2.7999999999999545</v>
      </c>
      <c r="G34" s="23">
        <v>3.9000000000000341</v>
      </c>
      <c r="H34" s="23">
        <v>3.1999999999999886</v>
      </c>
      <c r="I34" s="514" t="s">
        <v>279</v>
      </c>
      <c r="J34" s="23">
        <v>4</v>
      </c>
      <c r="K34" s="23">
        <v>-2</v>
      </c>
      <c r="L34" s="23">
        <v>-0.80000000000000426</v>
      </c>
      <c r="M34" s="778">
        <v>-0.5</v>
      </c>
    </row>
    <row r="35" spans="1:13" ht="12.75" customHeight="1">
      <c r="A35" s="892" t="s">
        <v>24</v>
      </c>
      <c r="B35" s="753"/>
      <c r="C35" s="37"/>
      <c r="D35" s="23">
        <v>-1.8000000000000007</v>
      </c>
      <c r="E35" s="23">
        <v>17.099999999999966</v>
      </c>
      <c r="F35" s="23">
        <v>31.5</v>
      </c>
      <c r="G35" s="23">
        <v>27</v>
      </c>
      <c r="H35" s="23">
        <v>10.300000000000011</v>
      </c>
      <c r="I35" s="514" t="s">
        <v>279</v>
      </c>
      <c r="J35" s="23">
        <v>2.6999999999999957</v>
      </c>
      <c r="K35" s="23">
        <v>-6.6999999999999957</v>
      </c>
      <c r="L35" s="23">
        <v>-4</v>
      </c>
      <c r="M35" s="778">
        <v>-3.5999999999999943</v>
      </c>
    </row>
    <row r="36" spans="1:13" ht="12.75" customHeight="1">
      <c r="A36" s="893" t="s">
        <v>65</v>
      </c>
      <c r="B36" s="748"/>
      <c r="C36" s="39"/>
      <c r="D36" s="772"/>
      <c r="E36" s="772"/>
      <c r="F36" s="772"/>
      <c r="G36" s="772"/>
      <c r="H36" s="772"/>
      <c r="I36" s="515"/>
      <c r="J36" s="772"/>
      <c r="K36" s="772"/>
      <c r="L36" s="772"/>
      <c r="M36" s="779"/>
    </row>
    <row r="37" spans="1:13" ht="13.5" customHeight="1">
      <c r="B37" s="749"/>
      <c r="C37" s="749"/>
      <c r="D37" s="749"/>
      <c r="E37" s="749"/>
      <c r="F37" s="749"/>
      <c r="G37" s="749"/>
      <c r="H37" s="749"/>
      <c r="I37" s="749"/>
      <c r="J37" s="749"/>
      <c r="K37" s="749"/>
      <c r="L37" s="749"/>
      <c r="M37" s="749"/>
    </row>
    <row r="38" spans="1:13" ht="11.1" customHeight="1">
      <c r="A38" s="525" t="s">
        <v>361</v>
      </c>
      <c r="B38" s="749"/>
      <c r="C38" s="749"/>
      <c r="D38" s="749"/>
      <c r="E38" s="749"/>
      <c r="F38" s="749"/>
      <c r="G38" s="749"/>
      <c r="H38" s="749"/>
      <c r="I38" s="749"/>
      <c r="J38" s="749"/>
      <c r="K38" s="749"/>
      <c r="L38" s="749"/>
      <c r="M38" s="749"/>
    </row>
    <row r="39" spans="1:13" ht="11.1" customHeight="1">
      <c r="A39" s="527" t="s">
        <v>362</v>
      </c>
      <c r="B39" s="749"/>
      <c r="C39" s="749"/>
      <c r="D39" s="749"/>
      <c r="E39" s="749"/>
      <c r="F39" s="749"/>
      <c r="G39" s="749"/>
      <c r="H39" s="749"/>
      <c r="I39" s="749"/>
      <c r="J39" s="749"/>
      <c r="K39" s="749"/>
      <c r="L39" s="749"/>
      <c r="M39" s="749"/>
    </row>
    <row r="40" spans="1:13" ht="11.1" customHeight="1">
      <c r="A40" s="527" t="s">
        <v>363</v>
      </c>
      <c r="B40" s="749"/>
      <c r="C40" s="749"/>
      <c r="D40" s="749"/>
      <c r="E40" s="749"/>
      <c r="F40" s="749"/>
      <c r="G40" s="749"/>
      <c r="H40" s="749"/>
      <c r="I40" s="749"/>
      <c r="J40" s="749"/>
      <c r="K40" s="749"/>
      <c r="L40" s="749"/>
      <c r="M40" s="749"/>
    </row>
    <row r="41" spans="1:13" ht="11.1" customHeight="1">
      <c r="A41" s="525" t="s">
        <v>364</v>
      </c>
      <c r="B41" s="749"/>
      <c r="C41" s="749"/>
      <c r="D41" s="749"/>
      <c r="E41" s="749"/>
      <c r="F41" s="749"/>
      <c r="G41" s="749"/>
      <c r="H41" s="749"/>
      <c r="I41" s="749"/>
      <c r="J41" s="749"/>
      <c r="K41" s="749"/>
      <c r="L41" s="749"/>
      <c r="M41" s="749"/>
    </row>
    <row r="42" spans="1:13" ht="11.1" customHeight="1">
      <c r="A42" s="525" t="s">
        <v>365</v>
      </c>
      <c r="B42" s="749"/>
      <c r="C42" s="749"/>
      <c r="D42" s="749"/>
      <c r="E42" s="749"/>
      <c r="F42" s="749"/>
      <c r="G42" s="749"/>
      <c r="H42" s="749"/>
      <c r="I42" s="749"/>
      <c r="J42" s="749"/>
      <c r="K42" s="749"/>
      <c r="L42" s="749"/>
      <c r="M42" s="749"/>
    </row>
    <row r="43" spans="1:13" ht="11.1" customHeight="1">
      <c r="A43" s="198" t="s">
        <v>158</v>
      </c>
      <c r="B43" s="749"/>
      <c r="C43" s="749"/>
      <c r="D43" s="749"/>
      <c r="E43" s="749"/>
      <c r="F43" s="749"/>
      <c r="G43" s="749"/>
      <c r="H43" s="749"/>
      <c r="I43" s="749"/>
      <c r="J43" s="749"/>
      <c r="K43" s="749"/>
      <c r="L43" s="749"/>
      <c r="M43" s="749"/>
    </row>
    <row r="44" spans="1:13" ht="11.1" customHeight="1">
      <c r="A44" s="525" t="s">
        <v>419</v>
      </c>
      <c r="B44" s="749"/>
      <c r="C44" s="749"/>
      <c r="D44" s="749"/>
      <c r="E44" s="749"/>
      <c r="F44" s="749"/>
      <c r="G44" s="749"/>
      <c r="H44" s="749"/>
      <c r="I44" s="749"/>
      <c r="J44" s="749"/>
      <c r="K44" s="749"/>
      <c r="L44" s="749"/>
      <c r="M44" s="749"/>
    </row>
    <row r="45" spans="1:13" ht="11.1" customHeight="1">
      <c r="A45" s="198" t="s">
        <v>125</v>
      </c>
      <c r="B45" s="749"/>
      <c r="C45" s="749"/>
      <c r="D45" s="749"/>
      <c r="E45" s="749"/>
      <c r="F45" s="749"/>
      <c r="G45" s="749"/>
      <c r="H45" s="749"/>
      <c r="I45" s="749"/>
      <c r="J45" s="749"/>
      <c r="K45" s="749"/>
      <c r="L45" s="749"/>
      <c r="M45" s="749"/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A</oddFooter>
  </headerFooter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40"/>
  <dimension ref="A1:U42"/>
  <sheetViews>
    <sheetView showGridLines="0" zoomScaleNormal="100" workbookViewId="0"/>
  </sheetViews>
  <sheetFormatPr defaultColWidth="9.109375" defaultRowHeight="12.75" customHeight="1"/>
  <cols>
    <col min="1" max="1" width="4.33203125" style="895" customWidth="1"/>
    <col min="2" max="2" width="4.33203125" style="2" customWidth="1"/>
    <col min="3" max="3" width="1.33203125" style="2" customWidth="1"/>
    <col min="4" max="4" width="8.33203125" style="2" customWidth="1"/>
    <col min="5" max="5" width="8.44140625" style="2" customWidth="1"/>
    <col min="6" max="6" width="8.109375" style="2" customWidth="1"/>
    <col min="7" max="8" width="8.44140625" style="2" customWidth="1"/>
    <col min="9" max="9" width="8.109375" style="2" customWidth="1"/>
    <col min="10" max="11" width="8.33203125" style="2" customWidth="1"/>
    <col min="12" max="12" width="8.6640625" style="2" customWidth="1"/>
    <col min="13" max="13" width="8.33203125" style="2" customWidth="1"/>
    <col min="14" max="16384" width="9.109375" style="2"/>
  </cols>
  <sheetData>
    <row r="1" spans="1:21" ht="12" customHeight="1">
      <c r="A1" s="890">
        <v>41066</v>
      </c>
      <c r="B1" s="748"/>
      <c r="C1" s="748"/>
      <c r="D1" s="1" t="s">
        <v>0</v>
      </c>
      <c r="E1" s="1"/>
      <c r="F1" s="1"/>
      <c r="G1" s="1"/>
      <c r="H1" s="1"/>
      <c r="I1" s="1"/>
      <c r="J1" s="1" t="s">
        <v>1</v>
      </c>
      <c r="K1" s="1" t="s">
        <v>2</v>
      </c>
      <c r="L1" s="1"/>
      <c r="M1" s="1"/>
      <c r="N1" s="749"/>
      <c r="O1" s="749"/>
      <c r="P1" s="749"/>
      <c r="Q1" s="749"/>
      <c r="R1" s="749"/>
      <c r="S1" s="749"/>
      <c r="T1" s="749"/>
      <c r="U1" s="749"/>
    </row>
    <row r="2" spans="1:21" ht="21" customHeight="1">
      <c r="A2" s="791" t="s">
        <v>190</v>
      </c>
      <c r="B2" s="750"/>
      <c r="C2" s="750"/>
      <c r="D2" s="750"/>
      <c r="E2" s="750"/>
      <c r="F2" s="750"/>
      <c r="G2" s="750"/>
      <c r="H2" s="750"/>
      <c r="I2" s="750"/>
      <c r="J2" s="750"/>
      <c r="K2" s="750"/>
      <c r="L2" s="750"/>
      <c r="M2" s="773"/>
      <c r="N2" s="749"/>
      <c r="O2" s="749"/>
      <c r="P2" s="749"/>
      <c r="Q2" s="749"/>
      <c r="R2" s="749"/>
      <c r="S2" s="749"/>
      <c r="T2" s="749"/>
      <c r="U2" s="749"/>
    </row>
    <row r="3" spans="1:21" ht="17.100000000000001" customHeight="1">
      <c r="A3" s="792" t="s">
        <v>282</v>
      </c>
      <c r="B3" s="752"/>
      <c r="C3" s="752"/>
      <c r="D3" s="752"/>
      <c r="E3" s="752"/>
      <c r="F3" s="752"/>
      <c r="G3" s="752"/>
      <c r="H3" s="752"/>
      <c r="I3" s="752"/>
      <c r="J3" s="752"/>
      <c r="K3" s="752"/>
      <c r="L3" s="752"/>
      <c r="M3" s="774"/>
      <c r="N3" s="749"/>
      <c r="O3" s="749"/>
      <c r="P3" s="749"/>
      <c r="Q3" s="749"/>
      <c r="R3" s="749"/>
      <c r="S3" s="749"/>
      <c r="T3" s="749"/>
      <c r="U3" s="749"/>
    </row>
    <row r="4" spans="1:21" ht="13.5" customHeight="1">
      <c r="A4" s="283"/>
      <c r="B4" s="752"/>
      <c r="C4" s="752"/>
      <c r="D4" s="752"/>
      <c r="E4" s="752"/>
      <c r="F4" s="752"/>
      <c r="G4" s="752"/>
      <c r="H4" s="752"/>
      <c r="I4" s="752"/>
      <c r="J4" s="752"/>
      <c r="K4" s="752"/>
      <c r="L4" s="752"/>
      <c r="M4" s="774"/>
      <c r="N4" s="749"/>
      <c r="O4" s="749"/>
      <c r="P4" s="749"/>
      <c r="Q4" s="749"/>
      <c r="R4" s="749"/>
      <c r="S4" s="749"/>
      <c r="T4" s="749"/>
      <c r="U4" s="749"/>
    </row>
    <row r="5" spans="1:21" ht="12.75" customHeight="1">
      <c r="A5" s="784">
        <v>39052</v>
      </c>
      <c r="B5" s="754"/>
      <c r="C5" s="754"/>
      <c r="D5" s="754"/>
      <c r="E5" s="754"/>
      <c r="F5" s="754"/>
      <c r="G5" s="754"/>
      <c r="H5" s="754"/>
      <c r="I5" s="754"/>
      <c r="J5" s="754"/>
      <c r="K5" s="754"/>
      <c r="L5" s="754"/>
      <c r="M5" s="783" t="s">
        <v>61</v>
      </c>
      <c r="N5" s="749"/>
      <c r="O5" s="749"/>
      <c r="P5" s="749"/>
      <c r="Q5" s="749"/>
      <c r="R5" s="749"/>
      <c r="S5" s="749"/>
      <c r="T5" s="749"/>
      <c r="U5" s="749"/>
    </row>
    <row r="6" spans="1:21" s="145" customFormat="1" ht="12.75" customHeight="1">
      <c r="A6" s="287" t="s">
        <v>3</v>
      </c>
      <c r="B6" s="781"/>
      <c r="C6" s="781"/>
      <c r="D6" s="218" t="s">
        <v>372</v>
      </c>
      <c r="E6" s="4"/>
      <c r="F6" s="31"/>
      <c r="G6" s="218" t="s">
        <v>373</v>
      </c>
      <c r="H6" s="4"/>
      <c r="I6" s="31"/>
      <c r="J6" s="787" t="s">
        <v>420</v>
      </c>
      <c r="K6" s="9"/>
      <c r="L6" s="9"/>
      <c r="M6" s="41" t="s">
        <v>7</v>
      </c>
      <c r="N6" s="16"/>
      <c r="O6" s="16"/>
      <c r="P6" s="16"/>
      <c r="Q6" s="16"/>
      <c r="R6" s="16"/>
      <c r="S6" s="16"/>
      <c r="T6" s="16"/>
      <c r="U6" s="16"/>
    </row>
    <row r="7" spans="1:21" s="145" customFormat="1" ht="12.75" customHeight="1">
      <c r="A7" s="287"/>
      <c r="B7" s="781"/>
      <c r="C7" s="781"/>
      <c r="D7" s="756"/>
      <c r="E7" s="757"/>
      <c r="F7" s="758"/>
      <c r="G7" s="756"/>
      <c r="H7" s="757"/>
      <c r="I7" s="758"/>
      <c r="J7" s="756"/>
      <c r="K7" s="757"/>
      <c r="L7" s="757"/>
      <c r="M7" s="41"/>
      <c r="N7" s="16"/>
      <c r="O7" s="16"/>
      <c r="P7" s="16"/>
      <c r="Q7" s="16"/>
      <c r="R7" s="16"/>
      <c r="S7" s="16"/>
      <c r="T7" s="16"/>
      <c r="U7" s="16"/>
    </row>
    <row r="8" spans="1:21" s="145" customFormat="1" ht="12.75" customHeight="1">
      <c r="A8" s="293"/>
      <c r="B8" s="781"/>
      <c r="C8" s="781"/>
      <c r="D8" s="782" t="s">
        <v>93</v>
      </c>
      <c r="E8" s="782" t="s">
        <v>94</v>
      </c>
      <c r="F8" s="782" t="s">
        <v>7</v>
      </c>
      <c r="G8" s="782" t="s">
        <v>93</v>
      </c>
      <c r="H8" s="782" t="s">
        <v>94</v>
      </c>
      <c r="I8" s="782" t="s">
        <v>7</v>
      </c>
      <c r="J8" s="782" t="s">
        <v>95</v>
      </c>
      <c r="K8" s="782" t="s">
        <v>96</v>
      </c>
      <c r="L8" s="782" t="s">
        <v>96</v>
      </c>
      <c r="M8" s="41"/>
      <c r="N8" s="16"/>
      <c r="O8" s="16"/>
      <c r="P8" s="16"/>
      <c r="Q8" s="16"/>
      <c r="R8" s="16"/>
      <c r="S8" s="16"/>
      <c r="T8" s="16"/>
      <c r="U8" s="16"/>
    </row>
    <row r="9" spans="1:21" s="145" customFormat="1" ht="12.75" customHeight="1">
      <c r="A9" s="297"/>
      <c r="B9" s="15"/>
      <c r="C9" s="15"/>
      <c r="D9" s="759" t="s">
        <v>97</v>
      </c>
      <c r="E9" s="759" t="s">
        <v>116</v>
      </c>
      <c r="F9" s="759"/>
      <c r="G9" s="759" t="s">
        <v>97</v>
      </c>
      <c r="H9" s="759" t="s">
        <v>116</v>
      </c>
      <c r="I9" s="759"/>
      <c r="J9" s="759" t="s">
        <v>98</v>
      </c>
      <c r="K9" s="759" t="s">
        <v>99</v>
      </c>
      <c r="L9" s="759" t="s">
        <v>57</v>
      </c>
      <c r="M9" s="219"/>
      <c r="N9" s="16"/>
      <c r="O9" s="16"/>
      <c r="P9" s="16"/>
      <c r="Q9" s="16"/>
      <c r="R9" s="16"/>
      <c r="S9" s="16"/>
      <c r="T9" s="16"/>
      <c r="U9" s="16"/>
    </row>
    <row r="10" spans="1:21" s="145" customFormat="1" ht="12.75" customHeight="1">
      <c r="A10" s="498">
        <v>17</v>
      </c>
      <c r="B10" s="781"/>
      <c r="C10" s="781"/>
      <c r="D10" s="782"/>
      <c r="E10" s="782"/>
      <c r="F10" s="782"/>
      <c r="G10" s="782"/>
      <c r="H10" s="782"/>
      <c r="I10" s="782"/>
      <c r="J10" s="782"/>
      <c r="K10" s="782"/>
      <c r="L10" s="782"/>
      <c r="M10" s="788"/>
      <c r="N10" s="16"/>
      <c r="O10" s="16"/>
      <c r="P10" s="16"/>
      <c r="Q10" s="16"/>
      <c r="R10" s="16"/>
      <c r="S10" s="16"/>
      <c r="T10" s="16"/>
      <c r="U10" s="16"/>
    </row>
    <row r="11" spans="1:21" s="16" customFormat="1" ht="12.75" customHeight="1">
      <c r="A11" s="496">
        <v>2018</v>
      </c>
      <c r="B11" s="74" t="s">
        <v>8</v>
      </c>
      <c r="C11" s="765"/>
      <c r="D11" s="770">
        <v>10.5</v>
      </c>
      <c r="E11" s="770">
        <v>7.2</v>
      </c>
      <c r="F11" s="770">
        <v>9.1</v>
      </c>
      <c r="G11" s="770">
        <v>11.4</v>
      </c>
      <c r="H11" s="770">
        <v>11.2</v>
      </c>
      <c r="I11" s="770">
        <v>11.3</v>
      </c>
      <c r="J11" s="770">
        <v>14</v>
      </c>
      <c r="K11" s="770">
        <v>8.6999999999999993</v>
      </c>
      <c r="L11" s="770">
        <v>7.3</v>
      </c>
      <c r="M11" s="778">
        <v>9</v>
      </c>
      <c r="N11" s="749"/>
      <c r="O11" s="749"/>
      <c r="P11" s="749"/>
    </row>
    <row r="12" spans="1:21" s="16" customFormat="1" ht="12.75" customHeight="1">
      <c r="A12" s="496"/>
      <c r="B12" s="74"/>
      <c r="C12" s="765"/>
      <c r="D12" s="770"/>
      <c r="E12" s="770"/>
      <c r="F12" s="770"/>
      <c r="G12" s="770"/>
      <c r="H12" s="770"/>
      <c r="I12" s="770"/>
      <c r="J12" s="770"/>
      <c r="K12" s="770"/>
      <c r="L12" s="770"/>
      <c r="M12" s="778"/>
      <c r="N12" s="749"/>
      <c r="O12" s="749"/>
      <c r="P12" s="749"/>
    </row>
    <row r="13" spans="1:21" s="16" customFormat="1" ht="12.75" customHeight="1">
      <c r="A13" s="496">
        <v>2019</v>
      </c>
      <c r="B13" s="74" t="s">
        <v>9</v>
      </c>
      <c r="C13" s="60"/>
      <c r="D13" s="770">
        <v>10.4</v>
      </c>
      <c r="E13" s="770">
        <v>7.2</v>
      </c>
      <c r="F13" s="770">
        <v>9.1</v>
      </c>
      <c r="G13" s="770">
        <v>11.4</v>
      </c>
      <c r="H13" s="770">
        <v>11.1</v>
      </c>
      <c r="I13" s="770">
        <v>11.3</v>
      </c>
      <c r="J13" s="770">
        <v>14</v>
      </c>
      <c r="K13" s="770">
        <v>8.6999999999999993</v>
      </c>
      <c r="L13" s="770">
        <v>7.2</v>
      </c>
      <c r="M13" s="778">
        <v>9</v>
      </c>
      <c r="N13" s="749"/>
      <c r="O13" s="749"/>
      <c r="P13" s="749"/>
    </row>
    <row r="14" spans="1:21" s="16" customFormat="1" ht="12.75" customHeight="1">
      <c r="A14" s="496"/>
      <c r="B14" s="74" t="s">
        <v>10</v>
      </c>
      <c r="C14" s="60"/>
      <c r="D14" s="770">
        <v>10.3</v>
      </c>
      <c r="E14" s="770">
        <v>7.2</v>
      </c>
      <c r="F14" s="770">
        <v>9.1</v>
      </c>
      <c r="G14" s="770">
        <v>11.4</v>
      </c>
      <c r="H14" s="770">
        <v>11.1</v>
      </c>
      <c r="I14" s="770">
        <v>11.3</v>
      </c>
      <c r="J14" s="770">
        <v>14</v>
      </c>
      <c r="K14" s="770">
        <v>8.6999999999999993</v>
      </c>
      <c r="L14" s="770">
        <v>7.3</v>
      </c>
      <c r="M14" s="778">
        <v>9</v>
      </c>
      <c r="N14" s="749"/>
      <c r="O14" s="749"/>
      <c r="P14" s="749"/>
    </row>
    <row r="15" spans="1:21" s="16" customFormat="1" ht="12.75" customHeight="1">
      <c r="A15" s="496"/>
      <c r="B15" s="74" t="s">
        <v>11</v>
      </c>
      <c r="C15" s="60"/>
      <c r="D15" s="770">
        <v>10.199999999999999</v>
      </c>
      <c r="E15" s="770">
        <v>7.2</v>
      </c>
      <c r="F15" s="770">
        <v>9.1</v>
      </c>
      <c r="G15" s="770">
        <v>11.4</v>
      </c>
      <c r="H15" s="770">
        <v>11.1</v>
      </c>
      <c r="I15" s="770">
        <v>11.3</v>
      </c>
      <c r="J15" s="770">
        <v>13.8</v>
      </c>
      <c r="K15" s="770">
        <v>8.6999999999999993</v>
      </c>
      <c r="L15" s="770">
        <v>7.3</v>
      </c>
      <c r="M15" s="778">
        <v>9</v>
      </c>
      <c r="N15" s="749"/>
      <c r="O15" s="749"/>
      <c r="P15" s="749"/>
    </row>
    <row r="16" spans="1:21" s="16" customFormat="1" ht="12.75" customHeight="1">
      <c r="A16" s="496"/>
      <c r="B16" s="74" t="s">
        <v>12</v>
      </c>
      <c r="C16" s="60"/>
      <c r="D16" s="770">
        <v>10.1</v>
      </c>
      <c r="E16" s="770">
        <v>7.2</v>
      </c>
      <c r="F16" s="770">
        <v>9.1</v>
      </c>
      <c r="G16" s="770">
        <v>11.4</v>
      </c>
      <c r="H16" s="770">
        <v>11</v>
      </c>
      <c r="I16" s="770">
        <v>11.3</v>
      </c>
      <c r="J16" s="770">
        <v>13.8</v>
      </c>
      <c r="K16" s="770">
        <v>8.8000000000000007</v>
      </c>
      <c r="L16" s="770">
        <v>7.3</v>
      </c>
      <c r="M16" s="778">
        <v>9</v>
      </c>
      <c r="N16" s="749"/>
      <c r="O16" s="749"/>
      <c r="P16" s="749"/>
    </row>
    <row r="17" spans="1:21" s="16" customFormat="1" ht="12.75" customHeight="1">
      <c r="A17" s="496"/>
      <c r="B17" s="74" t="s">
        <v>13</v>
      </c>
      <c r="C17" s="60"/>
      <c r="D17" s="770">
        <v>10</v>
      </c>
      <c r="E17" s="770">
        <v>7.3</v>
      </c>
      <c r="F17" s="770">
        <v>9.1</v>
      </c>
      <c r="G17" s="770">
        <v>11.4</v>
      </c>
      <c r="H17" s="770">
        <v>11</v>
      </c>
      <c r="I17" s="770">
        <v>11.2</v>
      </c>
      <c r="J17" s="770">
        <v>13.8</v>
      </c>
      <c r="K17" s="770">
        <v>8.8000000000000007</v>
      </c>
      <c r="L17" s="770">
        <v>7.3</v>
      </c>
      <c r="M17" s="778">
        <v>9</v>
      </c>
      <c r="N17" s="749"/>
      <c r="O17" s="749"/>
      <c r="P17" s="749"/>
    </row>
    <row r="18" spans="1:21" s="16" customFormat="1" ht="12.75" customHeight="1">
      <c r="A18" s="496"/>
      <c r="B18" s="74" t="s">
        <v>14</v>
      </c>
      <c r="C18" s="60"/>
      <c r="D18" s="770">
        <v>9.8000000000000007</v>
      </c>
      <c r="E18" s="770">
        <v>7.4</v>
      </c>
      <c r="F18" s="770">
        <v>9</v>
      </c>
      <c r="G18" s="770">
        <v>11.4</v>
      </c>
      <c r="H18" s="770">
        <v>11</v>
      </c>
      <c r="I18" s="770">
        <v>11.2</v>
      </c>
      <c r="J18" s="770">
        <v>13.8</v>
      </c>
      <c r="K18" s="770">
        <v>8.8000000000000007</v>
      </c>
      <c r="L18" s="770">
        <v>7.3</v>
      </c>
      <c r="M18" s="778">
        <v>9</v>
      </c>
      <c r="N18" s="749"/>
      <c r="O18" s="749"/>
      <c r="P18" s="749"/>
    </row>
    <row r="19" spans="1:21" s="16" customFormat="1" ht="12.75" customHeight="1">
      <c r="A19" s="496"/>
      <c r="B19" s="74" t="s">
        <v>15</v>
      </c>
      <c r="C19" s="60"/>
      <c r="D19" s="770">
        <v>9.6999999999999993</v>
      </c>
      <c r="E19" s="770">
        <v>7.4</v>
      </c>
      <c r="F19" s="770">
        <v>8.9</v>
      </c>
      <c r="G19" s="770">
        <v>11.4</v>
      </c>
      <c r="H19" s="770">
        <v>10.9</v>
      </c>
      <c r="I19" s="770">
        <v>11.2</v>
      </c>
      <c r="J19" s="770">
        <v>14.2</v>
      </c>
      <c r="K19" s="770">
        <v>8.6999999999999993</v>
      </c>
      <c r="L19" s="770">
        <v>7.3</v>
      </c>
      <c r="M19" s="778">
        <v>8.9</v>
      </c>
      <c r="N19" s="749"/>
      <c r="O19" s="749"/>
      <c r="P19" s="749"/>
    </row>
    <row r="20" spans="1:21" s="16" customFormat="1" ht="12.75" customHeight="1">
      <c r="A20" s="496"/>
      <c r="B20" s="74" t="s">
        <v>16</v>
      </c>
      <c r="C20" s="60"/>
      <c r="D20" s="770">
        <v>9.4</v>
      </c>
      <c r="E20" s="770">
        <v>7.4</v>
      </c>
      <c r="F20" s="770">
        <v>8.6999999999999993</v>
      </c>
      <c r="G20" s="770">
        <v>11.4</v>
      </c>
      <c r="H20" s="770">
        <v>10.9</v>
      </c>
      <c r="I20" s="770">
        <v>11.2</v>
      </c>
      <c r="J20" s="770">
        <v>14.2</v>
      </c>
      <c r="K20" s="770">
        <v>8.6999999999999993</v>
      </c>
      <c r="L20" s="770">
        <v>7.3</v>
      </c>
      <c r="M20" s="778">
        <v>8.9</v>
      </c>
      <c r="N20" s="749"/>
      <c r="O20" s="749"/>
      <c r="P20" s="749"/>
    </row>
    <row r="21" spans="1:21" s="16" customFormat="1" ht="12.75" customHeight="1">
      <c r="A21" s="496"/>
      <c r="B21" s="74" t="s">
        <v>17</v>
      </c>
      <c r="C21" s="60"/>
      <c r="D21" s="770">
        <v>9</v>
      </c>
      <c r="E21" s="770">
        <v>7.3</v>
      </c>
      <c r="F21" s="770">
        <v>8.5</v>
      </c>
      <c r="G21" s="770">
        <v>11.3</v>
      </c>
      <c r="H21" s="770">
        <v>10.8</v>
      </c>
      <c r="I21" s="770">
        <v>11.2</v>
      </c>
      <c r="J21" s="770">
        <v>14.1</v>
      </c>
      <c r="K21" s="770">
        <v>8.6999999999999993</v>
      </c>
      <c r="L21" s="770">
        <v>7.3</v>
      </c>
      <c r="M21" s="778">
        <v>8.9</v>
      </c>
      <c r="N21" s="749"/>
      <c r="O21" s="749"/>
      <c r="P21" s="749"/>
    </row>
    <row r="22" spans="1:21" s="16" customFormat="1" ht="12.75" customHeight="1">
      <c r="A22" s="496"/>
      <c r="B22" s="74" t="s">
        <v>18</v>
      </c>
      <c r="C22" s="80"/>
      <c r="D22" s="770">
        <v>8.8000000000000007</v>
      </c>
      <c r="E22" s="770">
        <v>7.2</v>
      </c>
      <c r="F22" s="770">
        <v>8.3000000000000007</v>
      </c>
      <c r="G22" s="770">
        <v>11.3</v>
      </c>
      <c r="H22" s="770">
        <v>10.8</v>
      </c>
      <c r="I22" s="770">
        <v>11.1</v>
      </c>
      <c r="J22" s="770">
        <v>14</v>
      </c>
      <c r="K22" s="770">
        <v>8.6999999999999993</v>
      </c>
      <c r="L22" s="770">
        <v>7.3</v>
      </c>
      <c r="M22" s="778">
        <v>8.9</v>
      </c>
      <c r="N22" s="749"/>
      <c r="O22" s="749"/>
      <c r="P22" s="749"/>
    </row>
    <row r="23" spans="1:21" s="16" customFormat="1" ht="12.75" customHeight="1">
      <c r="A23" s="496"/>
      <c r="B23" s="74" t="s">
        <v>19</v>
      </c>
      <c r="C23" s="80"/>
      <c r="D23" s="770">
        <v>8.6</v>
      </c>
      <c r="E23" s="770">
        <v>7.1</v>
      </c>
      <c r="F23" s="770">
        <v>8.1</v>
      </c>
      <c r="G23" s="770">
        <v>11.3</v>
      </c>
      <c r="H23" s="770">
        <v>10.7</v>
      </c>
      <c r="I23" s="770">
        <v>11.1</v>
      </c>
      <c r="J23" s="770">
        <v>13.9</v>
      </c>
      <c r="K23" s="770">
        <v>8.6999999999999993</v>
      </c>
      <c r="L23" s="770">
        <v>7.3</v>
      </c>
      <c r="M23" s="778">
        <v>8.8000000000000007</v>
      </c>
      <c r="N23" s="749"/>
      <c r="O23" s="749"/>
      <c r="P23" s="749"/>
    </row>
    <row r="24" spans="1:21" s="16" customFormat="1" ht="12.75" customHeight="1">
      <c r="A24" s="496"/>
      <c r="B24" s="74" t="s">
        <v>8</v>
      </c>
      <c r="C24" s="80" t="s">
        <v>37</v>
      </c>
      <c r="D24" s="770">
        <v>8.4</v>
      </c>
      <c r="E24" s="770">
        <v>7.1</v>
      </c>
      <c r="F24" s="770">
        <v>8</v>
      </c>
      <c r="G24" s="770">
        <v>11.3</v>
      </c>
      <c r="H24" s="770">
        <v>10.7</v>
      </c>
      <c r="I24" s="770">
        <v>11.1</v>
      </c>
      <c r="J24" s="770">
        <v>14</v>
      </c>
      <c r="K24" s="770">
        <v>8.6999999999999993</v>
      </c>
      <c r="L24" s="770">
        <v>7.3</v>
      </c>
      <c r="M24" s="778">
        <v>8.8000000000000007</v>
      </c>
      <c r="N24" s="749"/>
      <c r="O24" s="749"/>
      <c r="P24" s="749"/>
    </row>
    <row r="25" spans="1:21" s="16" customFormat="1" ht="12.75" customHeight="1">
      <c r="A25" s="496"/>
      <c r="B25" s="74"/>
      <c r="C25" s="785"/>
      <c r="D25" s="770"/>
      <c r="E25" s="770"/>
      <c r="F25" s="770"/>
      <c r="G25" s="770"/>
      <c r="H25" s="770"/>
      <c r="I25" s="770"/>
      <c r="J25" s="770"/>
      <c r="K25" s="770"/>
      <c r="L25" s="770"/>
      <c r="M25" s="778"/>
      <c r="N25" s="749"/>
      <c r="O25" s="749"/>
      <c r="P25" s="749"/>
    </row>
    <row r="26" spans="1:21" s="16" customFormat="1" ht="12.75" customHeight="1">
      <c r="A26" s="496">
        <v>2020</v>
      </c>
      <c r="B26" s="74" t="s">
        <v>9</v>
      </c>
      <c r="C26" s="470" t="s">
        <v>37</v>
      </c>
      <c r="D26" s="770">
        <v>8.4</v>
      </c>
      <c r="E26" s="770">
        <v>7</v>
      </c>
      <c r="F26" s="770">
        <v>7.9</v>
      </c>
      <c r="G26" s="770">
        <v>11.3</v>
      </c>
      <c r="H26" s="770">
        <v>10.7</v>
      </c>
      <c r="I26" s="770">
        <v>11</v>
      </c>
      <c r="J26" s="770">
        <v>13.9</v>
      </c>
      <c r="K26" s="770">
        <v>8.6999999999999993</v>
      </c>
      <c r="L26" s="770">
        <v>7.3</v>
      </c>
      <c r="M26" s="778">
        <v>8.8000000000000007</v>
      </c>
      <c r="N26" s="749"/>
      <c r="O26" s="749"/>
      <c r="P26" s="749"/>
    </row>
    <row r="27" spans="1:21" s="16" customFormat="1" ht="12.75" customHeight="1">
      <c r="A27" s="496"/>
      <c r="B27" s="74" t="s">
        <v>10</v>
      </c>
      <c r="C27" s="470" t="s">
        <v>37</v>
      </c>
      <c r="D27" s="770">
        <v>8.1999999999999993</v>
      </c>
      <c r="E27" s="770">
        <v>7</v>
      </c>
      <c r="F27" s="770">
        <v>7.9</v>
      </c>
      <c r="G27" s="770">
        <v>11.2</v>
      </c>
      <c r="H27" s="770">
        <v>10.6</v>
      </c>
      <c r="I27" s="770">
        <v>11</v>
      </c>
      <c r="J27" s="770">
        <v>13.9</v>
      </c>
      <c r="K27" s="770">
        <v>8.6999999999999993</v>
      </c>
      <c r="L27" s="770">
        <v>7.3</v>
      </c>
      <c r="M27" s="778">
        <v>8.8000000000000007</v>
      </c>
      <c r="N27" s="749"/>
      <c r="O27" s="749"/>
      <c r="P27" s="749"/>
    </row>
    <row r="28" spans="1:21" s="16" customFormat="1" ht="12.75" customHeight="1">
      <c r="A28" s="496"/>
      <c r="B28" s="74"/>
      <c r="C28" s="470"/>
      <c r="D28" s="770"/>
      <c r="E28" s="770"/>
      <c r="F28" s="770"/>
      <c r="G28" s="770"/>
      <c r="H28" s="770"/>
      <c r="I28" s="770"/>
      <c r="J28" s="770"/>
      <c r="K28" s="770"/>
      <c r="L28" s="770"/>
      <c r="M28" s="778"/>
      <c r="N28" s="749"/>
      <c r="O28" s="749"/>
      <c r="P28" s="749"/>
    </row>
    <row r="29" spans="1:21" ht="12.75" customHeight="1">
      <c r="A29" s="206" t="s">
        <v>102</v>
      </c>
      <c r="B29" s="768"/>
      <c r="C29" s="768"/>
      <c r="D29" s="90"/>
      <c r="E29" s="90"/>
      <c r="F29" s="90"/>
      <c r="G29" s="90"/>
      <c r="H29" s="769"/>
      <c r="I29" s="769"/>
      <c r="J29" s="769"/>
      <c r="K29" s="769"/>
      <c r="L29" s="769"/>
      <c r="M29" s="777"/>
      <c r="N29" s="16"/>
      <c r="O29" s="16"/>
      <c r="P29" s="749"/>
      <c r="Q29" s="749"/>
      <c r="R29" s="749"/>
      <c r="S29" s="749"/>
      <c r="T29" s="749"/>
      <c r="U29" s="749"/>
    </row>
    <row r="30" spans="1:21" ht="12.75" customHeight="1">
      <c r="A30" s="892" t="s">
        <v>21</v>
      </c>
      <c r="B30" s="753"/>
      <c r="C30" s="749"/>
      <c r="D30" s="770">
        <v>-0.20000000000000107</v>
      </c>
      <c r="E30" s="770">
        <v>0</v>
      </c>
      <c r="F30" s="770">
        <v>0</v>
      </c>
      <c r="G30" s="770">
        <v>-0.10000000000000142</v>
      </c>
      <c r="H30" s="770">
        <v>-9.9999999999999645E-2</v>
      </c>
      <c r="I30" s="770">
        <v>0</v>
      </c>
      <c r="J30" s="770">
        <v>0</v>
      </c>
      <c r="K30" s="770">
        <v>0</v>
      </c>
      <c r="L30" s="770">
        <v>0</v>
      </c>
      <c r="M30" s="778">
        <v>0</v>
      </c>
      <c r="N30" s="16"/>
      <c r="O30" s="16"/>
      <c r="P30" s="749"/>
      <c r="Q30" s="749"/>
      <c r="R30" s="749"/>
      <c r="S30" s="749"/>
      <c r="T30" s="749"/>
      <c r="U30" s="749"/>
    </row>
    <row r="31" spans="1:21" ht="12.75" customHeight="1">
      <c r="A31" s="892" t="s">
        <v>22</v>
      </c>
      <c r="B31" s="749"/>
      <c r="C31" s="749"/>
      <c r="D31" s="770">
        <v>-0.40000000000000036</v>
      </c>
      <c r="E31" s="770">
        <v>-9.9999999999999645E-2</v>
      </c>
      <c r="F31" s="770">
        <v>-0.19999999999999929</v>
      </c>
      <c r="G31" s="770">
        <v>-0.10000000000000142</v>
      </c>
      <c r="H31" s="770">
        <v>-9.9999999999999645E-2</v>
      </c>
      <c r="I31" s="770">
        <v>-9.9999999999999645E-2</v>
      </c>
      <c r="J31" s="770">
        <v>0</v>
      </c>
      <c r="K31" s="770">
        <v>0</v>
      </c>
      <c r="L31" s="770">
        <v>0</v>
      </c>
      <c r="M31" s="778">
        <v>0</v>
      </c>
      <c r="N31" s="16"/>
      <c r="O31" s="16"/>
      <c r="P31" s="749"/>
      <c r="Q31" s="749"/>
      <c r="R31" s="749"/>
      <c r="S31" s="749"/>
      <c r="T31" s="749"/>
      <c r="U31" s="749"/>
    </row>
    <row r="32" spans="1:21" ht="12.75" customHeight="1">
      <c r="A32" s="892" t="s">
        <v>23</v>
      </c>
      <c r="B32" s="749"/>
      <c r="C32" s="749"/>
      <c r="D32" s="770">
        <v>-0.20000000000000107</v>
      </c>
      <c r="E32" s="770">
        <v>-9.9999999999999645E-2</v>
      </c>
      <c r="F32" s="770">
        <v>-9.9999999999999645E-2</v>
      </c>
      <c r="G32" s="770">
        <v>-0.10000000000000142</v>
      </c>
      <c r="H32" s="770">
        <v>-9.9999999999999645E-2</v>
      </c>
      <c r="I32" s="770">
        <v>-9.9999999999999645E-2</v>
      </c>
      <c r="J32" s="770">
        <v>-9.9999999999999645E-2</v>
      </c>
      <c r="K32" s="770">
        <v>0</v>
      </c>
      <c r="L32" s="770">
        <v>0</v>
      </c>
      <c r="M32" s="778">
        <v>0</v>
      </c>
      <c r="N32" s="16"/>
      <c r="O32" s="16"/>
      <c r="P32" s="749"/>
      <c r="Q32" s="749"/>
      <c r="R32" s="749"/>
      <c r="S32" s="749"/>
      <c r="T32" s="749"/>
      <c r="U32" s="749"/>
    </row>
    <row r="33" spans="1:21" ht="12.75" customHeight="1">
      <c r="A33" s="892" t="s">
        <v>24</v>
      </c>
      <c r="B33" s="753"/>
      <c r="C33" s="753"/>
      <c r="D33" s="770">
        <v>-2.1000000000000014</v>
      </c>
      <c r="E33" s="770">
        <v>-0.20000000000000018</v>
      </c>
      <c r="F33" s="770">
        <v>-1.1999999999999993</v>
      </c>
      <c r="G33" s="770">
        <v>-0.20000000000000107</v>
      </c>
      <c r="H33" s="770">
        <v>-0.5</v>
      </c>
      <c r="I33" s="770">
        <v>-0.30000000000000071</v>
      </c>
      <c r="J33" s="770">
        <v>-9.9999999999999645E-2</v>
      </c>
      <c r="K33" s="770">
        <v>0</v>
      </c>
      <c r="L33" s="770">
        <v>0</v>
      </c>
      <c r="M33" s="778">
        <v>-0.19999999999999929</v>
      </c>
      <c r="N33" s="16"/>
      <c r="O33" s="16"/>
      <c r="P33" s="749"/>
      <c r="Q33" s="749"/>
      <c r="R33" s="749"/>
      <c r="S33" s="749"/>
      <c r="T33" s="749"/>
      <c r="U33" s="749"/>
    </row>
    <row r="34" spans="1:21" ht="12.75" customHeight="1">
      <c r="A34" s="893" t="s">
        <v>65</v>
      </c>
      <c r="B34" s="748"/>
      <c r="C34" s="748"/>
      <c r="D34" s="89"/>
      <c r="E34" s="89"/>
      <c r="F34" s="89"/>
      <c r="G34" s="89"/>
      <c r="H34" s="772"/>
      <c r="I34" s="772"/>
      <c r="J34" s="772"/>
      <c r="K34" s="772"/>
      <c r="L34" s="772"/>
      <c r="M34" s="779"/>
      <c r="N34" s="16"/>
      <c r="O34" s="16"/>
      <c r="P34" s="749"/>
      <c r="Q34" s="749"/>
      <c r="R34" s="749"/>
      <c r="S34" s="749"/>
      <c r="T34" s="749"/>
      <c r="U34" s="749"/>
    </row>
    <row r="35" spans="1:21" ht="12" customHeight="1">
      <c r="A35" s="894"/>
      <c r="B35" s="749"/>
      <c r="C35" s="749"/>
      <c r="D35" s="749"/>
      <c r="E35" s="749"/>
      <c r="F35" s="749"/>
      <c r="G35" s="749"/>
      <c r="H35" s="749"/>
      <c r="I35" s="749"/>
      <c r="J35" s="749"/>
      <c r="K35" s="749"/>
      <c r="L35" s="749"/>
      <c r="M35" s="749"/>
      <c r="N35" s="749"/>
      <c r="O35" s="749"/>
      <c r="P35" s="749"/>
      <c r="Q35" s="749"/>
      <c r="R35" s="749"/>
      <c r="S35" s="749"/>
      <c r="T35" s="749"/>
      <c r="U35" s="749"/>
    </row>
    <row r="36" spans="1:21" ht="9.9" customHeight="1">
      <c r="A36" s="527" t="s">
        <v>376</v>
      </c>
      <c r="B36" s="749"/>
      <c r="C36" s="749"/>
      <c r="D36" s="749"/>
      <c r="E36" s="749"/>
      <c r="F36" s="749"/>
      <c r="G36" s="749"/>
      <c r="H36" s="749"/>
      <c r="I36" s="749"/>
      <c r="J36" s="749"/>
      <c r="K36" s="749"/>
      <c r="L36" s="749"/>
      <c r="M36" s="749"/>
      <c r="N36" s="749"/>
      <c r="O36" s="749"/>
      <c r="P36" s="749"/>
      <c r="Q36" s="749"/>
      <c r="R36" s="749"/>
      <c r="S36" s="749"/>
      <c r="T36" s="749"/>
      <c r="U36" s="749"/>
    </row>
    <row r="37" spans="1:21" ht="9.9" customHeight="1">
      <c r="A37" s="527" t="s">
        <v>377</v>
      </c>
      <c r="B37" s="749"/>
      <c r="C37" s="749"/>
      <c r="D37" s="749"/>
      <c r="E37" s="749"/>
      <c r="F37" s="749"/>
      <c r="G37" s="749"/>
      <c r="H37" s="749"/>
      <c r="I37" s="749"/>
      <c r="J37" s="749"/>
      <c r="K37" s="749"/>
      <c r="L37" s="749"/>
      <c r="M37" s="749"/>
      <c r="N37" s="749"/>
      <c r="O37" s="749"/>
      <c r="P37" s="749"/>
      <c r="Q37" s="749"/>
      <c r="R37" s="749"/>
      <c r="S37" s="749"/>
      <c r="T37" s="749"/>
      <c r="U37" s="749"/>
    </row>
    <row r="38" spans="1:21" ht="9.9" customHeight="1">
      <c r="A38" s="316" t="s">
        <v>126</v>
      </c>
      <c r="B38" s="749"/>
      <c r="C38" s="749"/>
      <c r="D38" s="749"/>
      <c r="E38" s="749"/>
      <c r="F38" s="749"/>
      <c r="G38" s="749"/>
      <c r="H38" s="749"/>
      <c r="I38" s="749"/>
      <c r="J38" s="749"/>
      <c r="K38" s="749"/>
      <c r="L38" s="749"/>
      <c r="M38" s="749"/>
      <c r="N38" s="749"/>
      <c r="O38" s="749"/>
      <c r="P38" s="749"/>
      <c r="Q38" s="749"/>
      <c r="R38" s="749"/>
      <c r="S38" s="749"/>
      <c r="T38" s="749"/>
      <c r="U38" s="749"/>
    </row>
    <row r="39" spans="1:21" ht="9.9" customHeight="1">
      <c r="A39" s="527" t="s">
        <v>421</v>
      </c>
      <c r="B39" s="749"/>
      <c r="C39" s="749"/>
      <c r="D39" s="749"/>
      <c r="E39" s="749"/>
      <c r="F39" s="749"/>
      <c r="G39" s="749"/>
      <c r="H39" s="749"/>
      <c r="I39" s="749"/>
      <c r="J39" s="749"/>
      <c r="K39" s="749"/>
      <c r="L39" s="749"/>
      <c r="M39" s="749"/>
      <c r="N39" s="749"/>
      <c r="O39" s="749"/>
      <c r="P39" s="749"/>
      <c r="Q39" s="749"/>
      <c r="R39" s="749"/>
      <c r="S39" s="749"/>
      <c r="T39" s="749"/>
      <c r="U39" s="749"/>
    </row>
    <row r="40" spans="1:21" ht="12.75" customHeight="1">
      <c r="A40" s="316" t="s">
        <v>125</v>
      </c>
      <c r="B40" s="749"/>
      <c r="C40" s="749"/>
      <c r="D40" s="749"/>
      <c r="E40" s="749"/>
      <c r="F40" s="749"/>
      <c r="G40" s="749"/>
      <c r="H40" s="749"/>
      <c r="I40" s="749"/>
      <c r="J40" s="749"/>
      <c r="K40" s="749"/>
      <c r="L40" s="749"/>
      <c r="M40" s="749"/>
      <c r="N40" s="749"/>
      <c r="O40" s="749"/>
      <c r="P40" s="749"/>
      <c r="Q40" s="749"/>
      <c r="R40" s="749"/>
      <c r="S40" s="749"/>
      <c r="T40" s="749"/>
      <c r="U40" s="749"/>
    </row>
    <row r="41" spans="1:21" ht="12.75" customHeight="1">
      <c r="B41" s="749"/>
      <c r="C41" s="749"/>
      <c r="D41" s="749"/>
      <c r="E41" s="749"/>
      <c r="F41" s="749"/>
      <c r="G41" s="749"/>
      <c r="H41" s="749"/>
      <c r="I41" s="749"/>
      <c r="J41" s="749"/>
      <c r="K41" s="749"/>
      <c r="L41" s="749"/>
      <c r="M41" s="749"/>
      <c r="N41" s="749"/>
      <c r="O41" s="749"/>
      <c r="P41" s="749"/>
      <c r="Q41" s="749"/>
      <c r="R41" s="749"/>
      <c r="S41" s="749"/>
      <c r="T41" s="749"/>
      <c r="U41" s="749"/>
    </row>
    <row r="42" spans="1:21" ht="12.75" customHeight="1">
      <c r="B42" s="749" t="s">
        <v>25</v>
      </c>
      <c r="C42" s="749"/>
      <c r="D42" s="749" t="s">
        <v>25</v>
      </c>
      <c r="E42" s="749"/>
      <c r="F42" s="749" t="s">
        <v>25</v>
      </c>
      <c r="G42" s="749"/>
      <c r="H42" s="749"/>
      <c r="I42" s="749"/>
      <c r="J42" s="749"/>
      <c r="K42" s="749"/>
      <c r="L42" s="749"/>
      <c r="M42" s="749"/>
      <c r="N42" s="749"/>
      <c r="O42" s="749"/>
      <c r="P42" s="749"/>
      <c r="Q42" s="749"/>
      <c r="R42" s="749"/>
      <c r="S42" s="749"/>
      <c r="T42" s="749"/>
      <c r="U42" s="749"/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A</oddFooter>
  </headerFooter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41"/>
  <dimension ref="A1:U42"/>
  <sheetViews>
    <sheetView showGridLines="0" zoomScaleNormal="100" workbookViewId="0"/>
  </sheetViews>
  <sheetFormatPr defaultColWidth="9.109375" defaultRowHeight="12.75" customHeight="1"/>
  <cols>
    <col min="1" max="1" width="4.33203125" style="895" customWidth="1"/>
    <col min="2" max="2" width="4.33203125" style="2" customWidth="1"/>
    <col min="3" max="3" width="1.33203125" style="2" customWidth="1"/>
    <col min="4" max="4" width="7.5546875" style="2" customWidth="1"/>
    <col min="5" max="5" width="9.33203125" style="2" customWidth="1"/>
    <col min="6" max="6" width="6.44140625" style="2" customWidth="1"/>
    <col min="7" max="7" width="7.5546875" style="2" customWidth="1"/>
    <col min="8" max="8" width="8.109375" style="2" customWidth="1"/>
    <col min="9" max="9" width="6.44140625" style="2" customWidth="1"/>
    <col min="10" max="10" width="12.109375" style="2" customWidth="1"/>
    <col min="11" max="11" width="12.44140625" style="2" customWidth="1"/>
    <col min="12" max="13" width="6.44140625" style="2" customWidth="1"/>
    <col min="14" max="16384" width="9.109375" style="2"/>
  </cols>
  <sheetData>
    <row r="1" spans="1:21" ht="12" customHeight="1">
      <c r="A1" s="909"/>
      <c r="B1" s="1"/>
      <c r="C1" s="1"/>
      <c r="D1" s="1"/>
      <c r="E1" s="1"/>
      <c r="F1" s="1"/>
      <c r="G1" s="1"/>
      <c r="H1" s="1"/>
      <c r="I1" s="1"/>
      <c r="J1" s="1"/>
      <c r="K1" s="1"/>
      <c r="L1" s="1"/>
      <c r="M1" s="1"/>
      <c r="N1" s="749"/>
      <c r="O1" s="749"/>
      <c r="P1" s="749"/>
      <c r="Q1" s="749"/>
      <c r="R1" s="749"/>
      <c r="S1" s="749"/>
      <c r="T1" s="749"/>
      <c r="U1" s="749"/>
    </row>
    <row r="2" spans="1:21" ht="21" customHeight="1">
      <c r="A2" s="791" t="s">
        <v>191</v>
      </c>
      <c r="B2" s="750"/>
      <c r="C2" s="750"/>
      <c r="D2" s="751"/>
      <c r="E2" s="751"/>
      <c r="F2" s="751"/>
      <c r="G2" s="751"/>
      <c r="H2" s="751"/>
      <c r="I2" s="751"/>
      <c r="J2" s="751"/>
      <c r="K2" s="751"/>
      <c r="L2" s="751"/>
      <c r="M2" s="773"/>
      <c r="N2" s="749"/>
      <c r="O2" s="749"/>
      <c r="P2" s="749"/>
      <c r="Q2" s="749"/>
      <c r="R2" s="749"/>
      <c r="S2" s="749"/>
      <c r="T2" s="749"/>
      <c r="U2" s="749"/>
    </row>
    <row r="3" spans="1:21" ht="17.100000000000001" customHeight="1">
      <c r="A3" s="792" t="s">
        <v>280</v>
      </c>
      <c r="B3" s="752"/>
      <c r="C3" s="752"/>
      <c r="D3" s="520"/>
      <c r="E3" s="520"/>
      <c r="F3" s="520"/>
      <c r="G3" s="520"/>
      <c r="H3" s="520"/>
      <c r="I3" s="520"/>
      <c r="J3" s="520"/>
      <c r="K3" s="520"/>
      <c r="L3" s="520"/>
      <c r="M3" s="774"/>
      <c r="N3" s="749"/>
      <c r="O3" s="749"/>
      <c r="P3" s="749"/>
      <c r="Q3" s="749"/>
      <c r="R3" s="749"/>
      <c r="S3" s="749"/>
      <c r="T3" s="749"/>
      <c r="U3" s="749"/>
    </row>
    <row r="4" spans="1:21" ht="13.5" customHeight="1">
      <c r="A4" s="283"/>
      <c r="B4" s="752"/>
      <c r="C4" s="752"/>
      <c r="D4" s="520"/>
      <c r="E4" s="520"/>
      <c r="F4" s="520"/>
      <c r="G4" s="520"/>
      <c r="H4" s="520"/>
      <c r="I4" s="520"/>
      <c r="J4" s="520"/>
      <c r="K4" s="520"/>
      <c r="L4" s="520"/>
      <c r="M4" s="774"/>
      <c r="N4" s="749"/>
      <c r="O4" s="749"/>
      <c r="P4" s="749"/>
      <c r="Q4" s="749"/>
      <c r="R4" s="749"/>
      <c r="S4" s="749"/>
      <c r="T4" s="749"/>
      <c r="U4" s="749"/>
    </row>
    <row r="5" spans="1:21" ht="12.75" customHeight="1">
      <c r="A5" s="784">
        <v>39052</v>
      </c>
      <c r="B5" s="754"/>
      <c r="C5" s="754"/>
      <c r="D5" s="771"/>
      <c r="E5" s="771"/>
      <c r="F5" s="771"/>
      <c r="G5" s="771"/>
      <c r="H5" s="771"/>
      <c r="I5" s="771"/>
      <c r="J5" s="771"/>
      <c r="K5" s="771"/>
      <c r="L5" s="771"/>
      <c r="M5" s="783" t="s">
        <v>61</v>
      </c>
      <c r="N5" s="749"/>
      <c r="O5" s="749"/>
      <c r="P5" s="749"/>
      <c r="Q5" s="749"/>
      <c r="R5" s="749"/>
      <c r="S5" s="749"/>
      <c r="T5" s="749"/>
      <c r="U5" s="749"/>
    </row>
    <row r="6" spans="1:21" s="145" customFormat="1" ht="12.75" customHeight="1">
      <c r="A6" s="287" t="s">
        <v>3</v>
      </c>
      <c r="B6" s="781"/>
      <c r="C6" s="780"/>
      <c r="D6" s="218" t="s">
        <v>372</v>
      </c>
      <c r="E6" s="4"/>
      <c r="F6" s="31"/>
      <c r="G6" s="218" t="s">
        <v>380</v>
      </c>
      <c r="H6" s="4"/>
      <c r="I6" s="31"/>
      <c r="J6" s="9" t="s">
        <v>374</v>
      </c>
      <c r="K6" s="31"/>
      <c r="L6" s="755" t="s">
        <v>100</v>
      </c>
      <c r="M6" s="41" t="s">
        <v>7</v>
      </c>
      <c r="N6" s="16"/>
      <c r="O6" s="16"/>
      <c r="P6" s="16"/>
      <c r="Q6" s="16"/>
      <c r="R6" s="16"/>
      <c r="S6" s="16"/>
      <c r="T6" s="16"/>
      <c r="U6" s="16"/>
    </row>
    <row r="7" spans="1:21" s="145" customFormat="1" ht="12.75" customHeight="1">
      <c r="A7" s="287"/>
      <c r="B7" s="781"/>
      <c r="C7" s="780"/>
      <c r="D7" s="756"/>
      <c r="E7" s="757"/>
      <c r="F7" s="758"/>
      <c r="G7" s="756"/>
      <c r="H7" s="757"/>
      <c r="I7" s="758"/>
      <c r="J7" s="757"/>
      <c r="K7" s="758"/>
      <c r="L7" s="755" t="s">
        <v>101</v>
      </c>
      <c r="M7" s="41"/>
      <c r="N7" s="16"/>
      <c r="O7" s="16"/>
      <c r="P7" s="16"/>
      <c r="Q7" s="16"/>
      <c r="R7" s="16"/>
      <c r="S7" s="16"/>
      <c r="T7" s="16"/>
      <c r="U7" s="16"/>
    </row>
    <row r="8" spans="1:21" s="145" customFormat="1" ht="12.75" customHeight="1">
      <c r="A8" s="293"/>
      <c r="B8" s="781"/>
      <c r="C8" s="780"/>
      <c r="D8" s="782" t="s">
        <v>93</v>
      </c>
      <c r="E8" s="782" t="s">
        <v>94</v>
      </c>
      <c r="F8" s="782" t="s">
        <v>7</v>
      </c>
      <c r="G8" s="782" t="s">
        <v>93</v>
      </c>
      <c r="H8" s="782" t="s">
        <v>94</v>
      </c>
      <c r="I8" s="782" t="s">
        <v>7</v>
      </c>
      <c r="J8" s="782" t="s">
        <v>96</v>
      </c>
      <c r="K8" s="782" t="s">
        <v>96</v>
      </c>
      <c r="L8" s="755"/>
      <c r="M8" s="41"/>
      <c r="N8" s="16"/>
      <c r="O8" s="16"/>
      <c r="P8" s="16"/>
      <c r="Q8" s="16"/>
      <c r="R8" s="16"/>
      <c r="S8" s="16"/>
      <c r="T8" s="16"/>
      <c r="U8" s="16"/>
    </row>
    <row r="9" spans="1:21" s="145" customFormat="1" ht="12.75" customHeight="1">
      <c r="A9" s="297"/>
      <c r="B9" s="15"/>
      <c r="C9" s="760"/>
      <c r="D9" s="759" t="s">
        <v>97</v>
      </c>
      <c r="E9" s="759" t="s">
        <v>116</v>
      </c>
      <c r="F9" s="759"/>
      <c r="G9" s="759" t="s">
        <v>97</v>
      </c>
      <c r="H9" s="759" t="s">
        <v>116</v>
      </c>
      <c r="I9" s="759"/>
      <c r="J9" s="759" t="s">
        <v>382</v>
      </c>
      <c r="K9" s="759" t="s">
        <v>57</v>
      </c>
      <c r="L9" s="758"/>
      <c r="M9" s="219"/>
      <c r="N9" s="16"/>
      <c r="O9" s="16"/>
      <c r="P9" s="16"/>
      <c r="Q9" s="16"/>
      <c r="R9" s="16"/>
      <c r="S9" s="16"/>
      <c r="T9" s="16"/>
      <c r="U9" s="16"/>
    </row>
    <row r="10" spans="1:21" s="16" customFormat="1" ht="12.75" customHeight="1">
      <c r="A10" s="498">
        <v>17</v>
      </c>
      <c r="B10" s="781"/>
      <c r="C10" s="780"/>
      <c r="D10" s="769"/>
      <c r="E10" s="769"/>
      <c r="F10" s="769"/>
      <c r="G10" s="769"/>
      <c r="H10" s="755"/>
      <c r="I10" s="755"/>
      <c r="J10" s="755"/>
      <c r="K10" s="755"/>
      <c r="L10" s="755"/>
      <c r="M10" s="788"/>
    </row>
    <row r="11" spans="1:21" s="16" customFormat="1" ht="12.75" customHeight="1">
      <c r="A11" s="496">
        <v>2018</v>
      </c>
      <c r="B11" s="74" t="s">
        <v>8</v>
      </c>
      <c r="C11" s="765"/>
      <c r="D11" s="770">
        <v>11.6</v>
      </c>
      <c r="E11" s="23">
        <v>6.9</v>
      </c>
      <c r="F11" s="23">
        <v>7.3</v>
      </c>
      <c r="G11" s="23">
        <v>13.4</v>
      </c>
      <c r="H11" s="23">
        <v>8.5</v>
      </c>
      <c r="I11" s="23">
        <v>9.1</v>
      </c>
      <c r="J11" s="23">
        <v>7.8</v>
      </c>
      <c r="K11" s="23">
        <v>6.2</v>
      </c>
      <c r="L11" s="23">
        <v>33.6</v>
      </c>
      <c r="M11" s="38">
        <v>8.6</v>
      </c>
    </row>
    <row r="12" spans="1:21" s="16" customFormat="1" ht="12.75" customHeight="1">
      <c r="A12" s="496"/>
      <c r="B12" s="74"/>
      <c r="C12" s="765"/>
      <c r="D12" s="770"/>
      <c r="E12" s="23"/>
      <c r="F12" s="23"/>
      <c r="G12" s="23"/>
      <c r="H12" s="23"/>
      <c r="I12" s="23"/>
      <c r="J12" s="23"/>
      <c r="K12" s="23"/>
      <c r="L12" s="23"/>
      <c r="M12" s="38"/>
    </row>
    <row r="13" spans="1:21" s="16" customFormat="1" ht="12.75" customHeight="1">
      <c r="A13" s="496">
        <v>2019</v>
      </c>
      <c r="B13" s="74" t="s">
        <v>9</v>
      </c>
      <c r="C13" s="60"/>
      <c r="D13" s="770">
        <v>11.6</v>
      </c>
      <c r="E13" s="23">
        <v>6.9</v>
      </c>
      <c r="F13" s="23">
        <v>7.3</v>
      </c>
      <c r="G13" s="23">
        <v>13.4</v>
      </c>
      <c r="H13" s="23">
        <v>8.5</v>
      </c>
      <c r="I13" s="23">
        <v>9.1</v>
      </c>
      <c r="J13" s="23">
        <v>7.8</v>
      </c>
      <c r="K13" s="23">
        <v>6.2</v>
      </c>
      <c r="L13" s="23">
        <v>34.1</v>
      </c>
      <c r="M13" s="38">
        <v>8.6</v>
      </c>
    </row>
    <row r="14" spans="1:21" s="16" customFormat="1" ht="12.75" customHeight="1">
      <c r="A14" s="496"/>
      <c r="B14" s="74" t="s">
        <v>10</v>
      </c>
      <c r="C14" s="60"/>
      <c r="D14" s="770">
        <v>11.7</v>
      </c>
      <c r="E14" s="23">
        <v>6.8</v>
      </c>
      <c r="F14" s="23">
        <v>7.3</v>
      </c>
      <c r="G14" s="23">
        <v>13.4</v>
      </c>
      <c r="H14" s="23">
        <v>8.5</v>
      </c>
      <c r="I14" s="23">
        <v>9</v>
      </c>
      <c r="J14" s="23">
        <v>7.8</v>
      </c>
      <c r="K14" s="23">
        <v>6.2</v>
      </c>
      <c r="L14" s="23">
        <v>34.4</v>
      </c>
      <c r="M14" s="38">
        <v>8.6</v>
      </c>
    </row>
    <row r="15" spans="1:21" s="16" customFormat="1" ht="12.75" customHeight="1">
      <c r="A15" s="496"/>
      <c r="B15" s="74" t="s">
        <v>11</v>
      </c>
      <c r="C15" s="60"/>
      <c r="D15" s="770">
        <v>11.7</v>
      </c>
      <c r="E15" s="23">
        <v>6.8</v>
      </c>
      <c r="F15" s="23">
        <v>7.3</v>
      </c>
      <c r="G15" s="23">
        <v>13.4</v>
      </c>
      <c r="H15" s="23">
        <v>8.5</v>
      </c>
      <c r="I15" s="23">
        <v>9</v>
      </c>
      <c r="J15" s="23">
        <v>7.7</v>
      </c>
      <c r="K15" s="23">
        <v>6.2</v>
      </c>
      <c r="L15" s="23">
        <v>34.6</v>
      </c>
      <c r="M15" s="38">
        <v>8.6</v>
      </c>
    </row>
    <row r="16" spans="1:21" s="16" customFormat="1" ht="12.75" customHeight="1">
      <c r="A16" s="496"/>
      <c r="B16" s="74" t="s">
        <v>12</v>
      </c>
      <c r="C16" s="60"/>
      <c r="D16" s="770">
        <v>11.6</v>
      </c>
      <c r="E16" s="23">
        <v>6.8</v>
      </c>
      <c r="F16" s="23">
        <v>7.4</v>
      </c>
      <c r="G16" s="23">
        <v>13.3</v>
      </c>
      <c r="H16" s="23">
        <v>8.5</v>
      </c>
      <c r="I16" s="23">
        <v>9</v>
      </c>
      <c r="J16" s="23">
        <v>7.6</v>
      </c>
      <c r="K16" s="23">
        <v>6.2</v>
      </c>
      <c r="L16" s="23">
        <v>34.799999999999997</v>
      </c>
      <c r="M16" s="38">
        <v>8.6</v>
      </c>
    </row>
    <row r="17" spans="1:21" s="16" customFormat="1" ht="12.75" customHeight="1">
      <c r="A17" s="496"/>
      <c r="B17" s="74" t="s">
        <v>13</v>
      </c>
      <c r="C17" s="60"/>
      <c r="D17" s="770">
        <v>11.7</v>
      </c>
      <c r="E17" s="23">
        <v>6.7</v>
      </c>
      <c r="F17" s="23">
        <v>7.4</v>
      </c>
      <c r="G17" s="23">
        <v>13.3</v>
      </c>
      <c r="H17" s="23">
        <v>8.5</v>
      </c>
      <c r="I17" s="23">
        <v>9</v>
      </c>
      <c r="J17" s="23">
        <v>7.6</v>
      </c>
      <c r="K17" s="23">
        <v>6.3</v>
      </c>
      <c r="L17" s="23">
        <v>34.799999999999997</v>
      </c>
      <c r="M17" s="38">
        <v>8.6</v>
      </c>
    </row>
    <row r="18" spans="1:21" s="16" customFormat="1" ht="12.75" customHeight="1">
      <c r="A18" s="496"/>
      <c r="B18" s="74" t="s">
        <v>14</v>
      </c>
      <c r="C18" s="60"/>
      <c r="D18" s="770">
        <v>11.6</v>
      </c>
      <c r="E18" s="23">
        <v>6.7</v>
      </c>
      <c r="F18" s="23">
        <v>7.5</v>
      </c>
      <c r="G18" s="23">
        <v>13.2</v>
      </c>
      <c r="H18" s="23">
        <v>8.5</v>
      </c>
      <c r="I18" s="23">
        <v>8.9</v>
      </c>
      <c r="J18" s="23">
        <v>7.7</v>
      </c>
      <c r="K18" s="23">
        <v>6.3</v>
      </c>
      <c r="L18" s="23">
        <v>34.799999999999997</v>
      </c>
      <c r="M18" s="38">
        <v>8.6</v>
      </c>
    </row>
    <row r="19" spans="1:21" s="16" customFormat="1" ht="12.75" customHeight="1">
      <c r="A19" s="496"/>
      <c r="B19" s="74" t="s">
        <v>15</v>
      </c>
      <c r="C19" s="60"/>
      <c r="D19" s="770">
        <v>11.5</v>
      </c>
      <c r="E19" s="23">
        <v>6.7</v>
      </c>
      <c r="F19" s="23">
        <v>7.5</v>
      </c>
      <c r="G19" s="23">
        <v>13.2</v>
      </c>
      <c r="H19" s="23">
        <v>8.5</v>
      </c>
      <c r="I19" s="23">
        <v>8.9</v>
      </c>
      <c r="J19" s="23">
        <v>7.6</v>
      </c>
      <c r="K19" s="23">
        <v>6.3</v>
      </c>
      <c r="L19" s="23">
        <v>34.700000000000003</v>
      </c>
      <c r="M19" s="38">
        <v>8.6</v>
      </c>
    </row>
    <row r="20" spans="1:21" s="16" customFormat="1" ht="12.75" customHeight="1">
      <c r="A20" s="496"/>
      <c r="B20" s="74" t="s">
        <v>16</v>
      </c>
      <c r="C20" s="60"/>
      <c r="D20" s="770">
        <v>11.4</v>
      </c>
      <c r="E20" s="23">
        <v>6.7</v>
      </c>
      <c r="F20" s="23">
        <v>7.5</v>
      </c>
      <c r="G20" s="23">
        <v>13.1</v>
      </c>
      <c r="H20" s="23">
        <v>8.4</v>
      </c>
      <c r="I20" s="23">
        <v>8.9</v>
      </c>
      <c r="J20" s="23">
        <v>7.6</v>
      </c>
      <c r="K20" s="23">
        <v>6.3</v>
      </c>
      <c r="L20" s="23">
        <v>35</v>
      </c>
      <c r="M20" s="38">
        <v>8.6</v>
      </c>
    </row>
    <row r="21" spans="1:21" s="16" customFormat="1" ht="12.75" customHeight="1">
      <c r="A21" s="496"/>
      <c r="B21" s="74" t="s">
        <v>17</v>
      </c>
      <c r="C21" s="60"/>
      <c r="D21" s="770">
        <v>11.3</v>
      </c>
      <c r="E21" s="23">
        <v>6.7</v>
      </c>
      <c r="F21" s="23">
        <v>7.5</v>
      </c>
      <c r="G21" s="23">
        <v>13.1</v>
      </c>
      <c r="H21" s="23">
        <v>8.4</v>
      </c>
      <c r="I21" s="23">
        <v>8.9</v>
      </c>
      <c r="J21" s="23">
        <v>7.6</v>
      </c>
      <c r="K21" s="23">
        <v>6.4</v>
      </c>
      <c r="L21" s="23">
        <v>35.1</v>
      </c>
      <c r="M21" s="38">
        <v>8.6</v>
      </c>
    </row>
    <row r="22" spans="1:21" s="16" customFormat="1" ht="12.75" customHeight="1">
      <c r="A22" s="496"/>
      <c r="B22" s="74" t="s">
        <v>18</v>
      </c>
      <c r="C22" s="80"/>
      <c r="D22" s="770">
        <v>11.2</v>
      </c>
      <c r="E22" s="23">
        <v>6.7</v>
      </c>
      <c r="F22" s="23">
        <v>7.5</v>
      </c>
      <c r="G22" s="23">
        <v>13</v>
      </c>
      <c r="H22" s="23">
        <v>8.4</v>
      </c>
      <c r="I22" s="23">
        <v>8.9</v>
      </c>
      <c r="J22" s="23">
        <v>7.6</v>
      </c>
      <c r="K22" s="23">
        <v>6.4</v>
      </c>
      <c r="L22" s="23">
        <v>35.1</v>
      </c>
      <c r="M22" s="38">
        <v>8.6</v>
      </c>
    </row>
    <row r="23" spans="1:21" s="16" customFormat="1" ht="12.75" customHeight="1">
      <c r="A23" s="496"/>
      <c r="B23" s="74" t="s">
        <v>19</v>
      </c>
      <c r="C23" s="80"/>
      <c r="D23" s="770">
        <v>11</v>
      </c>
      <c r="E23" s="23">
        <v>6.7</v>
      </c>
      <c r="F23" s="23">
        <v>7.5</v>
      </c>
      <c r="G23" s="23">
        <v>12.9</v>
      </c>
      <c r="H23" s="23">
        <v>8.4</v>
      </c>
      <c r="I23" s="23">
        <v>8.8000000000000007</v>
      </c>
      <c r="J23" s="23">
        <v>7.5</v>
      </c>
      <c r="K23" s="23">
        <v>6.5</v>
      </c>
      <c r="L23" s="23">
        <v>34.799999999999997</v>
      </c>
      <c r="M23" s="38">
        <v>8.6</v>
      </c>
    </row>
    <row r="24" spans="1:21" s="16" customFormat="1" ht="12.75" customHeight="1">
      <c r="A24" s="496"/>
      <c r="B24" s="74" t="s">
        <v>8</v>
      </c>
      <c r="C24" s="80" t="s">
        <v>37</v>
      </c>
      <c r="D24" s="770">
        <v>10.9</v>
      </c>
      <c r="E24" s="23">
        <v>6.7</v>
      </c>
      <c r="F24" s="23">
        <v>7.4</v>
      </c>
      <c r="G24" s="23">
        <v>12.9</v>
      </c>
      <c r="H24" s="23">
        <v>8.4</v>
      </c>
      <c r="I24" s="23">
        <v>8.8000000000000007</v>
      </c>
      <c r="J24" s="23">
        <v>7.5</v>
      </c>
      <c r="K24" s="23">
        <v>6.5</v>
      </c>
      <c r="L24" s="23">
        <v>34.799999999999997</v>
      </c>
      <c r="M24" s="38">
        <v>8.5</v>
      </c>
    </row>
    <row r="25" spans="1:21" s="16" customFormat="1" ht="12.75" customHeight="1">
      <c r="A25" s="496"/>
      <c r="B25" s="74"/>
      <c r="C25" s="785"/>
      <c r="D25" s="770"/>
      <c r="E25" s="23"/>
      <c r="F25" s="23"/>
      <c r="G25" s="23"/>
      <c r="H25" s="23"/>
      <c r="I25" s="23"/>
      <c r="J25" s="23"/>
      <c r="K25" s="23"/>
      <c r="L25" s="23"/>
      <c r="M25" s="38"/>
    </row>
    <row r="26" spans="1:21" s="16" customFormat="1" ht="12.75" customHeight="1">
      <c r="A26" s="496">
        <v>2020</v>
      </c>
      <c r="B26" s="74" t="s">
        <v>9</v>
      </c>
      <c r="C26" s="470" t="s">
        <v>37</v>
      </c>
      <c r="D26" s="770">
        <v>10.9</v>
      </c>
      <c r="E26" s="23">
        <v>6.7</v>
      </c>
      <c r="F26" s="23">
        <v>7.4</v>
      </c>
      <c r="G26" s="23">
        <v>12.8</v>
      </c>
      <c r="H26" s="23">
        <v>8.3000000000000007</v>
      </c>
      <c r="I26" s="23">
        <v>8.8000000000000007</v>
      </c>
      <c r="J26" s="23">
        <v>7.4</v>
      </c>
      <c r="K26" s="23">
        <v>6.5</v>
      </c>
      <c r="L26" s="23">
        <v>34.9</v>
      </c>
      <c r="M26" s="38">
        <v>8.5</v>
      </c>
    </row>
    <row r="27" spans="1:21" s="16" customFormat="1" ht="12.75" customHeight="1">
      <c r="A27" s="496"/>
      <c r="B27" s="74" t="s">
        <v>10</v>
      </c>
      <c r="C27" s="470" t="s">
        <v>37</v>
      </c>
      <c r="D27" s="770">
        <v>10.7</v>
      </c>
      <c r="E27" s="23">
        <v>6.7</v>
      </c>
      <c r="F27" s="23">
        <v>7.4</v>
      </c>
      <c r="G27" s="23">
        <v>12.8</v>
      </c>
      <c r="H27" s="23">
        <v>8.3000000000000007</v>
      </c>
      <c r="I27" s="23">
        <v>8.8000000000000007</v>
      </c>
      <c r="J27" s="23">
        <v>7.4</v>
      </c>
      <c r="K27" s="23">
        <v>6.6</v>
      </c>
      <c r="L27" s="23">
        <v>35</v>
      </c>
      <c r="M27" s="38">
        <v>8.5</v>
      </c>
    </row>
    <row r="28" spans="1:21" s="16" customFormat="1" ht="12.75" customHeight="1">
      <c r="A28" s="496"/>
      <c r="B28" s="74"/>
      <c r="C28" s="470"/>
      <c r="D28" s="770"/>
      <c r="E28" s="23"/>
      <c r="F28" s="23"/>
      <c r="G28" s="23"/>
      <c r="H28" s="23"/>
      <c r="I28" s="23"/>
      <c r="J28" s="23"/>
      <c r="K28" s="23"/>
      <c r="L28" s="23"/>
      <c r="M28" s="38"/>
    </row>
    <row r="29" spans="1:21" ht="12.75" customHeight="1">
      <c r="A29" s="206" t="s">
        <v>102</v>
      </c>
      <c r="B29" s="768"/>
      <c r="C29" s="36"/>
      <c r="D29" s="90"/>
      <c r="E29" s="90"/>
      <c r="F29" s="90"/>
      <c r="G29" s="90"/>
      <c r="H29" s="776"/>
      <c r="I29" s="769"/>
      <c r="J29" s="769"/>
      <c r="K29" s="769"/>
      <c r="L29" s="769"/>
      <c r="M29" s="777"/>
      <c r="N29" s="749"/>
      <c r="O29" s="749"/>
      <c r="P29" s="749"/>
      <c r="Q29" s="749"/>
      <c r="R29" s="749"/>
      <c r="S29" s="749"/>
      <c r="T29" s="749"/>
      <c r="U29" s="749"/>
    </row>
    <row r="30" spans="1:21" ht="12.75" customHeight="1">
      <c r="A30" s="892" t="s">
        <v>21</v>
      </c>
      <c r="B30" s="753"/>
      <c r="C30" s="37"/>
      <c r="D30" s="23">
        <v>-0.20000000000000107</v>
      </c>
      <c r="E30" s="23">
        <v>0</v>
      </c>
      <c r="F30" s="23">
        <v>0</v>
      </c>
      <c r="G30" s="23">
        <v>0</v>
      </c>
      <c r="H30" s="23">
        <v>0</v>
      </c>
      <c r="I30" s="23">
        <v>0</v>
      </c>
      <c r="J30" s="23">
        <v>0</v>
      </c>
      <c r="K30" s="23">
        <v>9.9999999999999645E-2</v>
      </c>
      <c r="L30" s="23">
        <v>0.10000000000000142</v>
      </c>
      <c r="M30" s="778">
        <v>0</v>
      </c>
      <c r="N30" s="749"/>
      <c r="O30" s="749"/>
      <c r="P30" s="749"/>
      <c r="Q30" s="749"/>
      <c r="R30" s="749"/>
      <c r="S30" s="749"/>
      <c r="T30" s="749"/>
      <c r="U30" s="749"/>
    </row>
    <row r="31" spans="1:21" ht="12.75" customHeight="1">
      <c r="A31" s="892" t="s">
        <v>22</v>
      </c>
      <c r="B31" s="753"/>
      <c r="C31" s="37"/>
      <c r="D31" s="23">
        <v>-0.30000000000000071</v>
      </c>
      <c r="E31" s="23">
        <v>0</v>
      </c>
      <c r="F31" s="23">
        <v>-9.9999999999999645E-2</v>
      </c>
      <c r="G31" s="23">
        <v>-9.9999999999999645E-2</v>
      </c>
      <c r="H31" s="23">
        <v>-9.9999999999999645E-2</v>
      </c>
      <c r="I31" s="23">
        <v>0</v>
      </c>
      <c r="J31" s="23">
        <v>-9.9999999999999645E-2</v>
      </c>
      <c r="K31" s="23">
        <v>9.9999999999999645E-2</v>
      </c>
      <c r="L31" s="23">
        <v>0.20000000000000284</v>
      </c>
      <c r="M31" s="38">
        <v>-9.9999999999999645E-2</v>
      </c>
      <c r="N31" s="749"/>
      <c r="O31" s="749"/>
      <c r="P31" s="749"/>
      <c r="Q31" s="749"/>
      <c r="R31" s="749"/>
      <c r="S31" s="749"/>
      <c r="T31" s="749"/>
      <c r="U31" s="749"/>
    </row>
    <row r="32" spans="1:21" ht="12.75" customHeight="1">
      <c r="A32" s="892" t="s">
        <v>23</v>
      </c>
      <c r="B32" s="753"/>
      <c r="C32" s="37"/>
      <c r="D32" s="23">
        <v>-0.20000000000000107</v>
      </c>
      <c r="E32" s="23">
        <v>0</v>
      </c>
      <c r="F32" s="23">
        <v>0</v>
      </c>
      <c r="G32" s="23">
        <v>-9.9999999999999645E-2</v>
      </c>
      <c r="H32" s="23">
        <v>-9.9999999999999645E-2</v>
      </c>
      <c r="I32" s="23">
        <v>0</v>
      </c>
      <c r="J32" s="23">
        <v>-9.9999999999999645E-2</v>
      </c>
      <c r="K32" s="23">
        <v>9.9999999999999645E-2</v>
      </c>
      <c r="L32" s="23">
        <v>0.20000000000000284</v>
      </c>
      <c r="M32" s="38">
        <v>0</v>
      </c>
      <c r="N32" s="749"/>
      <c r="O32" s="749"/>
      <c r="P32" s="749"/>
      <c r="Q32" s="749"/>
      <c r="R32" s="749"/>
      <c r="S32" s="749"/>
      <c r="T32" s="749"/>
      <c r="U32" s="749"/>
    </row>
    <row r="33" spans="1:21" ht="12.75" customHeight="1">
      <c r="A33" s="892" t="s">
        <v>24</v>
      </c>
      <c r="B33" s="753"/>
      <c r="C33" s="37"/>
      <c r="D33" s="23">
        <v>-1</v>
      </c>
      <c r="E33" s="23">
        <v>-9.9999999999999645E-2</v>
      </c>
      <c r="F33" s="23">
        <v>0.10000000000000053</v>
      </c>
      <c r="G33" s="23">
        <v>-0.59999999999999964</v>
      </c>
      <c r="H33" s="23">
        <v>-0.19999999999999929</v>
      </c>
      <c r="I33" s="23">
        <v>-0.19999999999999929</v>
      </c>
      <c r="J33" s="23">
        <v>-0.39999999999999947</v>
      </c>
      <c r="K33" s="23">
        <v>0.39999999999999947</v>
      </c>
      <c r="L33" s="23">
        <v>0.60000000000000142</v>
      </c>
      <c r="M33" s="38">
        <v>-9.9999999999999645E-2</v>
      </c>
      <c r="N33" s="749"/>
      <c r="O33" s="749"/>
      <c r="P33" s="749"/>
      <c r="Q33" s="749"/>
      <c r="R33" s="749"/>
      <c r="S33" s="749"/>
      <c r="T33" s="749"/>
      <c r="U33" s="749"/>
    </row>
    <row r="34" spans="1:21" ht="12.75" customHeight="1">
      <c r="A34" s="893" t="s">
        <v>65</v>
      </c>
      <c r="B34" s="748"/>
      <c r="C34" s="39"/>
      <c r="D34" s="89"/>
      <c r="E34" s="89"/>
      <c r="F34" s="89"/>
      <c r="G34" s="89"/>
      <c r="H34" s="24"/>
      <c r="I34" s="772"/>
      <c r="J34" s="772"/>
      <c r="K34" s="772"/>
      <c r="L34" s="772"/>
      <c r="M34" s="779"/>
      <c r="N34" s="749"/>
      <c r="O34" s="749"/>
      <c r="P34" s="749"/>
      <c r="Q34" s="749"/>
      <c r="R34" s="749"/>
      <c r="S34" s="749"/>
      <c r="T34" s="749"/>
      <c r="U34" s="749"/>
    </row>
    <row r="35" spans="1:21" ht="12" customHeight="1">
      <c r="A35" s="894"/>
      <c r="B35" s="749"/>
      <c r="C35" s="749"/>
      <c r="D35" s="749"/>
      <c r="E35" s="749"/>
      <c r="F35" s="749"/>
      <c r="G35" s="749"/>
      <c r="H35" s="749"/>
      <c r="I35" s="749"/>
      <c r="J35" s="749"/>
      <c r="K35" s="749"/>
      <c r="L35" s="749"/>
      <c r="M35" s="749"/>
      <c r="N35" s="749"/>
      <c r="O35" s="749"/>
      <c r="P35" s="749"/>
      <c r="Q35" s="749"/>
      <c r="R35" s="749"/>
      <c r="S35" s="749"/>
      <c r="T35" s="749"/>
      <c r="U35" s="749"/>
    </row>
    <row r="36" spans="1:21" ht="9.9" customHeight="1">
      <c r="A36" s="527" t="s">
        <v>376</v>
      </c>
      <c r="B36" s="749"/>
      <c r="C36" s="749"/>
      <c r="D36" s="749"/>
      <c r="E36" s="749"/>
      <c r="F36" s="749"/>
      <c r="G36" s="749"/>
      <c r="H36" s="749"/>
      <c r="I36" s="749"/>
      <c r="J36" s="749"/>
      <c r="K36" s="749"/>
      <c r="L36" s="749"/>
      <c r="M36" s="749"/>
      <c r="N36" s="749"/>
      <c r="O36" s="749"/>
      <c r="P36" s="749"/>
      <c r="Q36" s="749"/>
      <c r="R36" s="749"/>
      <c r="S36" s="749"/>
      <c r="T36" s="749"/>
      <c r="U36" s="749"/>
    </row>
    <row r="37" spans="1:21" ht="9.9" customHeight="1">
      <c r="A37" s="527" t="s">
        <v>383</v>
      </c>
      <c r="B37" s="749"/>
      <c r="C37" s="749"/>
      <c r="D37" s="749"/>
      <c r="E37" s="749"/>
      <c r="F37" s="749"/>
      <c r="G37" s="749"/>
      <c r="H37" s="749"/>
      <c r="I37" s="749"/>
      <c r="J37" s="749"/>
      <c r="K37" s="749"/>
      <c r="L37" s="749"/>
      <c r="M37" s="749"/>
      <c r="N37" s="749"/>
      <c r="O37" s="749"/>
      <c r="P37" s="749"/>
      <c r="Q37" s="749"/>
      <c r="R37" s="749"/>
      <c r="S37" s="749"/>
      <c r="T37" s="749"/>
      <c r="U37" s="749"/>
    </row>
    <row r="38" spans="1:21" ht="9.9" customHeight="1">
      <c r="A38" s="316" t="s">
        <v>127</v>
      </c>
      <c r="B38" s="749"/>
      <c r="C38" s="749"/>
      <c r="D38" s="749"/>
      <c r="E38" s="749"/>
      <c r="F38" s="749"/>
      <c r="G38" s="749"/>
      <c r="H38" s="749"/>
      <c r="I38" s="749"/>
      <c r="J38" s="749"/>
      <c r="K38" s="749"/>
      <c r="L38" s="749"/>
      <c r="M38" s="749"/>
      <c r="N38" s="749"/>
      <c r="O38" s="749"/>
      <c r="P38" s="749"/>
      <c r="Q38" s="749"/>
      <c r="R38" s="749"/>
      <c r="S38" s="749"/>
      <c r="T38" s="749"/>
      <c r="U38" s="749"/>
    </row>
    <row r="39" spans="1:21" ht="9.9" customHeight="1">
      <c r="A39" s="316" t="s">
        <v>128</v>
      </c>
      <c r="B39" s="112"/>
      <c r="C39" s="749"/>
      <c r="D39" s="749"/>
      <c r="E39" s="749"/>
      <c r="F39" s="749"/>
      <c r="G39" s="749"/>
      <c r="H39" s="749"/>
      <c r="I39" s="749"/>
      <c r="J39" s="749"/>
      <c r="K39" s="749"/>
      <c r="L39" s="749"/>
      <c r="M39" s="749"/>
      <c r="N39" s="749"/>
      <c r="O39" s="749"/>
      <c r="P39" s="749"/>
      <c r="Q39" s="749"/>
      <c r="R39" s="749"/>
      <c r="S39" s="749"/>
      <c r="T39" s="749"/>
      <c r="U39" s="749"/>
    </row>
    <row r="40" spans="1:21" ht="9.9" customHeight="1">
      <c r="A40" s="527" t="s">
        <v>384</v>
      </c>
      <c r="B40" s="112"/>
      <c r="C40" s="749"/>
      <c r="D40" s="749"/>
      <c r="E40" s="749"/>
      <c r="F40" s="749"/>
      <c r="G40" s="749"/>
      <c r="H40" s="749"/>
      <c r="I40" s="749"/>
      <c r="J40" s="749"/>
      <c r="K40" s="749"/>
      <c r="L40" s="749"/>
      <c r="M40" s="749"/>
      <c r="N40" s="749"/>
      <c r="O40" s="749"/>
      <c r="P40" s="749"/>
      <c r="Q40" s="749"/>
      <c r="R40" s="749"/>
      <c r="S40" s="749"/>
      <c r="T40" s="749"/>
      <c r="U40" s="749"/>
    </row>
    <row r="41" spans="1:21" ht="9.9" customHeight="1">
      <c r="A41" s="527" t="s">
        <v>379</v>
      </c>
      <c r="B41" s="112"/>
      <c r="C41" s="749"/>
      <c r="D41" s="749"/>
      <c r="E41" s="749"/>
      <c r="F41" s="749"/>
      <c r="G41" s="749"/>
      <c r="H41" s="749"/>
      <c r="I41" s="749"/>
      <c r="J41" s="749"/>
      <c r="K41" s="749"/>
      <c r="L41" s="749"/>
      <c r="M41" s="749"/>
      <c r="N41" s="749"/>
      <c r="O41" s="749"/>
      <c r="P41" s="749"/>
      <c r="Q41" s="749"/>
      <c r="R41" s="749"/>
      <c r="S41" s="749"/>
      <c r="T41" s="749"/>
      <c r="U41" s="749"/>
    </row>
    <row r="42" spans="1:21" ht="12.75" customHeight="1">
      <c r="A42" s="316" t="s">
        <v>125</v>
      </c>
      <c r="B42" s="749"/>
      <c r="C42" s="749"/>
      <c r="D42" s="749"/>
      <c r="E42" s="749"/>
      <c r="F42" s="749"/>
      <c r="G42" s="749"/>
      <c r="H42" s="749"/>
      <c r="I42" s="749"/>
      <c r="J42" s="749"/>
      <c r="K42" s="749"/>
      <c r="L42" s="749"/>
      <c r="M42" s="749"/>
      <c r="N42" s="749"/>
      <c r="O42" s="749"/>
      <c r="P42" s="749"/>
      <c r="Q42" s="749"/>
      <c r="R42" s="749"/>
      <c r="S42" s="749"/>
      <c r="T42" s="749"/>
      <c r="U42" s="749"/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A</oddFooter>
  </headerFooter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21"/>
  <dimension ref="A1:Y38"/>
  <sheetViews>
    <sheetView showGridLines="0" zoomScaleNormal="100" workbookViewId="0"/>
  </sheetViews>
  <sheetFormatPr defaultColWidth="11.44140625" defaultRowHeight="12.75" customHeight="1"/>
  <cols>
    <col min="1" max="1" width="4.33203125" style="920" customWidth="1"/>
    <col min="2" max="2" width="4.33203125" style="49" customWidth="1"/>
    <col min="3" max="3" width="1.44140625" style="49" customWidth="1"/>
    <col min="4" max="6" width="9.109375" style="49" customWidth="1"/>
    <col min="7" max="11" width="9.33203125" style="49" customWidth="1"/>
    <col min="12" max="12" width="9.33203125" style="48" customWidth="1"/>
    <col min="13" max="14" width="6.44140625" style="47" customWidth="1"/>
    <col min="15" max="16" width="7.5546875" style="47" customWidth="1"/>
    <col min="17" max="17" width="8.6640625" style="47" customWidth="1"/>
    <col min="18" max="19" width="9.33203125" style="47" customWidth="1"/>
    <col min="20" max="16384" width="11.44140625" style="47"/>
  </cols>
  <sheetData>
    <row r="1" spans="1:12" ht="12" customHeight="1">
      <c r="A1" s="205"/>
      <c r="L1" s="66"/>
    </row>
    <row r="2" spans="1:12" ht="21" customHeight="1">
      <c r="A2" s="132" t="s">
        <v>196</v>
      </c>
      <c r="B2" s="131"/>
      <c r="C2" s="131"/>
      <c r="D2" s="131"/>
      <c r="E2" s="131"/>
      <c r="F2" s="131"/>
      <c r="G2" s="131"/>
      <c r="H2" s="131"/>
      <c r="I2" s="131"/>
      <c r="J2" s="130"/>
      <c r="K2" s="130"/>
      <c r="L2" s="134"/>
    </row>
    <row r="3" spans="1:12" ht="17.100000000000001" customHeight="1">
      <c r="A3" s="915" t="s">
        <v>422</v>
      </c>
      <c r="B3" s="520"/>
      <c r="C3" s="520"/>
      <c r="D3" s="129"/>
      <c r="E3" s="128"/>
      <c r="F3" s="128"/>
      <c r="G3" s="128"/>
      <c r="H3" s="128"/>
      <c r="I3" s="128"/>
      <c r="J3" s="128"/>
      <c r="K3" s="128"/>
      <c r="L3" s="135"/>
    </row>
    <row r="4" spans="1:12" ht="14.25" customHeight="1">
      <c r="A4" s="916">
        <v>40087</v>
      </c>
      <c r="B4" s="51"/>
      <c r="C4" s="51"/>
      <c r="D4" s="51"/>
      <c r="E4" s="51"/>
      <c r="F4" s="51"/>
      <c r="G4" s="51"/>
      <c r="H4" s="51"/>
      <c r="I4" s="51"/>
      <c r="J4" s="128"/>
      <c r="K4" s="128"/>
      <c r="L4" s="135"/>
    </row>
    <row r="5" spans="1:12" ht="12.75" customHeight="1">
      <c r="A5" s="917"/>
      <c r="B5" s="127"/>
      <c r="C5" s="127"/>
      <c r="D5" s="127"/>
      <c r="E5" s="127"/>
      <c r="F5" s="127"/>
      <c r="G5" s="127"/>
      <c r="H5" s="127"/>
      <c r="I5" s="127"/>
      <c r="J5" s="126"/>
      <c r="K5" s="126"/>
      <c r="L5" s="140"/>
    </row>
    <row r="6" spans="1:12" ht="12.75" customHeight="1">
      <c r="A6" s="921" t="s">
        <v>3</v>
      </c>
      <c r="B6" s="125"/>
      <c r="C6" s="125"/>
      <c r="D6" s="124" t="s">
        <v>63</v>
      </c>
      <c r="E6" s="121"/>
      <c r="F6" s="121"/>
      <c r="G6" s="124" t="s">
        <v>62</v>
      </c>
      <c r="H6" s="121"/>
      <c r="I6" s="123"/>
      <c r="J6" s="122" t="s">
        <v>423</v>
      </c>
      <c r="K6" s="121"/>
      <c r="L6" s="136"/>
    </row>
    <row r="7" spans="1:12" ht="12.75" customHeight="1">
      <c r="A7" s="921"/>
      <c r="B7" s="118"/>
      <c r="C7" s="118"/>
      <c r="D7" s="120" t="s">
        <v>61</v>
      </c>
      <c r="E7" s="119"/>
      <c r="F7" s="133"/>
      <c r="G7" s="120" t="s">
        <v>61</v>
      </c>
      <c r="H7" s="119"/>
      <c r="I7" s="133"/>
      <c r="J7" s="120" t="s">
        <v>77</v>
      </c>
      <c r="K7" s="119"/>
      <c r="L7" s="137"/>
    </row>
    <row r="8" spans="1:12" ht="12.75" customHeight="1">
      <c r="A8" s="921"/>
      <c r="B8" s="118"/>
      <c r="C8" s="118"/>
      <c r="D8" s="116" t="s">
        <v>82</v>
      </c>
      <c r="E8" s="116" t="s">
        <v>82</v>
      </c>
      <c r="F8" s="117" t="s">
        <v>7</v>
      </c>
      <c r="G8" s="116" t="s">
        <v>82</v>
      </c>
      <c r="H8" s="116" t="s">
        <v>82</v>
      </c>
      <c r="I8" s="117" t="s">
        <v>7</v>
      </c>
      <c r="J8" s="116" t="s">
        <v>82</v>
      </c>
      <c r="K8" s="116" t="s">
        <v>82</v>
      </c>
      <c r="L8" s="138" t="s">
        <v>7</v>
      </c>
    </row>
    <row r="9" spans="1:12" ht="12.75" customHeight="1">
      <c r="A9" s="922"/>
      <c r="B9" s="115"/>
      <c r="C9" s="115"/>
      <c r="D9" s="113" t="s">
        <v>81</v>
      </c>
      <c r="E9" s="113" t="s">
        <v>83</v>
      </c>
      <c r="F9" s="114"/>
      <c r="G9" s="113" t="s">
        <v>81</v>
      </c>
      <c r="H9" s="113" t="s">
        <v>83</v>
      </c>
      <c r="I9" s="114"/>
      <c r="J9" s="113" t="s">
        <v>81</v>
      </c>
      <c r="K9" s="113" t="s">
        <v>83</v>
      </c>
      <c r="L9" s="139"/>
    </row>
    <row r="10" spans="1:12" ht="12.75" customHeight="1">
      <c r="A10" s="923">
        <v>17</v>
      </c>
      <c r="B10" s="65"/>
      <c r="C10" s="65"/>
      <c r="D10" s="64"/>
      <c r="E10" s="62"/>
      <c r="F10" s="63"/>
      <c r="G10" s="63"/>
      <c r="H10" s="63"/>
      <c r="I10" s="62"/>
      <c r="J10" s="62"/>
      <c r="K10" s="62"/>
      <c r="L10" s="61"/>
    </row>
    <row r="11" spans="1:12" ht="12.75" customHeight="1">
      <c r="A11" s="59">
        <v>2018</v>
      </c>
      <c r="B11" s="55" t="s">
        <v>8</v>
      </c>
      <c r="C11" s="765"/>
      <c r="D11" s="58">
        <v>14.7</v>
      </c>
      <c r="E11" s="58">
        <v>28.5</v>
      </c>
      <c r="F11" s="58">
        <v>22.9</v>
      </c>
      <c r="G11" s="58">
        <v>6.8</v>
      </c>
      <c r="H11" s="58">
        <v>6</v>
      </c>
      <c r="I11" s="58">
        <v>6.3</v>
      </c>
      <c r="J11" s="58">
        <v>7.9</v>
      </c>
      <c r="K11" s="58">
        <v>22.5</v>
      </c>
      <c r="L11" s="165">
        <v>16.600000000000001</v>
      </c>
    </row>
    <row r="12" spans="1:12" ht="12.75" customHeight="1">
      <c r="A12" s="59"/>
      <c r="B12" s="764"/>
      <c r="C12" s="765"/>
      <c r="D12" s="58"/>
      <c r="E12" s="58"/>
      <c r="F12" s="58"/>
      <c r="G12" s="58"/>
      <c r="H12" s="58"/>
      <c r="I12" s="58"/>
      <c r="J12" s="57"/>
      <c r="K12" s="56"/>
      <c r="L12" s="85"/>
    </row>
    <row r="13" spans="1:12" ht="12.75" customHeight="1">
      <c r="A13" s="59">
        <v>2019</v>
      </c>
      <c r="B13" s="55" t="s">
        <v>9</v>
      </c>
      <c r="C13" s="60"/>
      <c r="D13" s="58">
        <v>16.2</v>
      </c>
      <c r="E13" s="58">
        <v>29.9</v>
      </c>
      <c r="F13" s="58">
        <v>24.4</v>
      </c>
      <c r="G13" s="58">
        <v>6.7</v>
      </c>
      <c r="H13" s="58">
        <v>5.9</v>
      </c>
      <c r="I13" s="58">
        <v>6.2</v>
      </c>
      <c r="J13" s="58">
        <v>9.5</v>
      </c>
      <c r="K13" s="58">
        <v>24</v>
      </c>
      <c r="L13" s="165">
        <v>18.2</v>
      </c>
    </row>
    <row r="14" spans="1:12" ht="12.75" customHeight="1">
      <c r="A14" s="59"/>
      <c r="B14" s="55" t="s">
        <v>10</v>
      </c>
      <c r="C14" s="60"/>
      <c r="D14" s="58">
        <v>15.8</v>
      </c>
      <c r="E14" s="58">
        <v>30.6</v>
      </c>
      <c r="F14" s="58">
        <v>24.7</v>
      </c>
      <c r="G14" s="58">
        <v>6.6</v>
      </c>
      <c r="H14" s="58">
        <v>5.8</v>
      </c>
      <c r="I14" s="58">
        <v>6.1</v>
      </c>
      <c r="J14" s="58">
        <v>9.1999999999999993</v>
      </c>
      <c r="K14" s="58">
        <v>24.8</v>
      </c>
      <c r="L14" s="165">
        <v>18.600000000000001</v>
      </c>
    </row>
    <row r="15" spans="1:12" ht="12.75" customHeight="1">
      <c r="A15" s="59"/>
      <c r="B15" s="55" t="s">
        <v>11</v>
      </c>
      <c r="C15" s="60"/>
      <c r="D15" s="58">
        <v>15.9</v>
      </c>
      <c r="E15" s="58">
        <v>31</v>
      </c>
      <c r="F15" s="58">
        <v>25</v>
      </c>
      <c r="G15" s="58">
        <v>6.7</v>
      </c>
      <c r="H15" s="58">
        <v>5.8</v>
      </c>
      <c r="I15" s="58">
        <v>6.2</v>
      </c>
      <c r="J15" s="58">
        <v>9.1999999999999993</v>
      </c>
      <c r="K15" s="58">
        <v>25.2</v>
      </c>
      <c r="L15" s="165">
        <v>18.8</v>
      </c>
    </row>
    <row r="16" spans="1:12" ht="12.75" customHeight="1">
      <c r="A16" s="59"/>
      <c r="B16" s="55" t="s">
        <v>12</v>
      </c>
      <c r="C16" s="60"/>
      <c r="D16" s="58">
        <v>15.9</v>
      </c>
      <c r="E16" s="58">
        <v>31.1</v>
      </c>
      <c r="F16" s="58">
        <v>25</v>
      </c>
      <c r="G16" s="58">
        <v>6.7</v>
      </c>
      <c r="H16" s="58">
        <v>5.8</v>
      </c>
      <c r="I16" s="58">
        <v>6.2</v>
      </c>
      <c r="J16" s="58">
        <v>9.1999999999999993</v>
      </c>
      <c r="K16" s="58">
        <v>25.3</v>
      </c>
      <c r="L16" s="165">
        <v>18.8</v>
      </c>
    </row>
    <row r="17" spans="1:25" ht="12.75" customHeight="1">
      <c r="A17" s="59"/>
      <c r="B17" s="55" t="s">
        <v>13</v>
      </c>
      <c r="C17" s="60"/>
      <c r="D17" s="58">
        <v>15.7</v>
      </c>
      <c r="E17" s="58">
        <v>31</v>
      </c>
      <c r="F17" s="58">
        <v>24.9</v>
      </c>
      <c r="G17" s="58">
        <v>6.6</v>
      </c>
      <c r="H17" s="58">
        <v>5.8</v>
      </c>
      <c r="I17" s="58">
        <v>6.1</v>
      </c>
      <c r="J17" s="58">
        <v>9.1</v>
      </c>
      <c r="K17" s="58">
        <v>25.2</v>
      </c>
      <c r="L17" s="165">
        <v>18.8</v>
      </c>
    </row>
    <row r="18" spans="1:25" ht="12.75" customHeight="1">
      <c r="A18" s="59"/>
      <c r="B18" s="55" t="s">
        <v>14</v>
      </c>
      <c r="C18" s="60"/>
      <c r="D18" s="58">
        <v>15</v>
      </c>
      <c r="E18" s="58">
        <v>31.1</v>
      </c>
      <c r="F18" s="58">
        <v>24.8</v>
      </c>
      <c r="G18" s="58">
        <v>6.1</v>
      </c>
      <c r="H18" s="58">
        <v>5.4</v>
      </c>
      <c r="I18" s="58">
        <v>5.7</v>
      </c>
      <c r="J18" s="58">
        <v>8.9</v>
      </c>
      <c r="K18" s="58">
        <v>25.7</v>
      </c>
      <c r="L18" s="165">
        <v>19.100000000000001</v>
      </c>
    </row>
    <row r="19" spans="1:25" ht="12.75" customHeight="1">
      <c r="A19" s="59"/>
      <c r="B19" s="55" t="s">
        <v>15</v>
      </c>
      <c r="C19" s="60"/>
      <c r="D19" s="58">
        <v>15.1</v>
      </c>
      <c r="E19" s="58">
        <v>30.8</v>
      </c>
      <c r="F19" s="58">
        <v>24.7</v>
      </c>
      <c r="G19" s="58">
        <v>5.7</v>
      </c>
      <c r="H19" s="58">
        <v>5.2</v>
      </c>
      <c r="I19" s="58">
        <v>5.4</v>
      </c>
      <c r="J19" s="58">
        <v>9.4</v>
      </c>
      <c r="K19" s="58">
        <v>25.6</v>
      </c>
      <c r="L19" s="165">
        <v>19.3</v>
      </c>
    </row>
    <row r="20" spans="1:25" ht="12.75" customHeight="1">
      <c r="A20" s="59"/>
      <c r="B20" s="55" t="s">
        <v>16</v>
      </c>
      <c r="C20" s="60"/>
      <c r="D20" s="58">
        <v>14.9</v>
      </c>
      <c r="E20" s="58">
        <v>31</v>
      </c>
      <c r="F20" s="58">
        <v>24.8</v>
      </c>
      <c r="G20" s="58">
        <v>5.8</v>
      </c>
      <c r="H20" s="58">
        <v>5.0999999999999996</v>
      </c>
      <c r="I20" s="58">
        <v>5.4</v>
      </c>
      <c r="J20" s="58">
        <v>9.1</v>
      </c>
      <c r="K20" s="58">
        <v>25.9</v>
      </c>
      <c r="L20" s="165">
        <v>19.399999999999999</v>
      </c>
      <c r="M20" s="49"/>
      <c r="N20" s="49"/>
      <c r="O20" s="49"/>
      <c r="P20" s="49"/>
      <c r="Q20" s="49"/>
      <c r="R20" s="49"/>
      <c r="S20" s="49"/>
      <c r="T20" s="49"/>
    </row>
    <row r="21" spans="1:25" ht="12.75" customHeight="1">
      <c r="A21" s="59"/>
      <c r="B21" s="55" t="s">
        <v>17</v>
      </c>
      <c r="C21" s="60"/>
      <c r="D21" s="58">
        <v>14.2</v>
      </c>
      <c r="E21" s="58">
        <v>30.3</v>
      </c>
      <c r="F21" s="58">
        <v>24.1</v>
      </c>
      <c r="G21" s="58">
        <v>5.5</v>
      </c>
      <c r="H21" s="58">
        <v>5</v>
      </c>
      <c r="I21" s="58">
        <v>5.2</v>
      </c>
      <c r="J21" s="58">
        <v>8.6999999999999993</v>
      </c>
      <c r="K21" s="58">
        <v>25.3</v>
      </c>
      <c r="L21" s="165">
        <v>18.899999999999999</v>
      </c>
      <c r="M21" s="49"/>
      <c r="N21" s="49"/>
      <c r="O21" s="49"/>
      <c r="P21" s="49"/>
      <c r="Q21" s="49"/>
      <c r="R21" s="49"/>
      <c r="S21" s="49"/>
      <c r="T21" s="49"/>
    </row>
    <row r="22" spans="1:25" ht="12.75" customHeight="1">
      <c r="A22" s="59"/>
      <c r="B22" s="166" t="s">
        <v>18</v>
      </c>
      <c r="C22" s="80"/>
      <c r="D22" s="167">
        <v>13.9</v>
      </c>
      <c r="E22" s="167">
        <v>29.5</v>
      </c>
      <c r="F22" s="167">
        <v>23.5</v>
      </c>
      <c r="G22" s="167">
        <v>5.0999999999999996</v>
      </c>
      <c r="H22" s="167">
        <v>4.5999999999999996</v>
      </c>
      <c r="I22" s="167">
        <v>4.8</v>
      </c>
      <c r="J22" s="167">
        <v>8.8000000000000007</v>
      </c>
      <c r="K22" s="167">
        <v>24.9</v>
      </c>
      <c r="L22" s="168">
        <v>18.7</v>
      </c>
      <c r="M22" s="49"/>
      <c r="N22" s="49"/>
      <c r="O22" s="49"/>
      <c r="P22" s="49"/>
      <c r="Q22" s="49"/>
      <c r="R22" s="49"/>
      <c r="S22" s="49"/>
      <c r="T22" s="49"/>
      <c r="U22" s="49"/>
      <c r="V22" s="49"/>
      <c r="W22" s="49"/>
      <c r="X22" s="49"/>
      <c r="Y22" s="49"/>
    </row>
    <row r="23" spans="1:25" ht="12.75" customHeight="1">
      <c r="A23" s="59"/>
      <c r="B23" s="166" t="s">
        <v>19</v>
      </c>
      <c r="C23" s="80"/>
      <c r="D23" s="167">
        <v>13.7</v>
      </c>
      <c r="E23" s="167">
        <v>29.8</v>
      </c>
      <c r="F23" s="167">
        <v>23.6</v>
      </c>
      <c r="G23" s="167">
        <v>5</v>
      </c>
      <c r="H23" s="167">
        <v>4.5</v>
      </c>
      <c r="I23" s="167">
        <v>4.7</v>
      </c>
      <c r="J23" s="167">
        <v>8.6999999999999993</v>
      </c>
      <c r="K23" s="167">
        <v>25.3</v>
      </c>
      <c r="L23" s="168">
        <v>18.899999999999999</v>
      </c>
      <c r="M23" s="49"/>
      <c r="N23" s="49"/>
      <c r="O23" s="49"/>
      <c r="P23" s="49"/>
      <c r="Q23" s="49"/>
      <c r="R23" s="49"/>
      <c r="S23" s="49"/>
      <c r="T23" s="49"/>
      <c r="U23" s="49"/>
      <c r="V23" s="49"/>
      <c r="W23" s="49"/>
      <c r="X23" s="49"/>
      <c r="Y23" s="49"/>
    </row>
    <row r="24" spans="1:25" ht="12.75" customHeight="1">
      <c r="A24" s="59"/>
      <c r="B24" s="166" t="s">
        <v>8</v>
      </c>
      <c r="C24" s="80" t="s">
        <v>37</v>
      </c>
      <c r="D24" s="167">
        <v>13.5</v>
      </c>
      <c r="E24" s="167">
        <v>28.3</v>
      </c>
      <c r="F24" s="167">
        <v>22.6</v>
      </c>
      <c r="G24" s="167">
        <v>5.2</v>
      </c>
      <c r="H24" s="167">
        <v>4.5</v>
      </c>
      <c r="I24" s="167">
        <v>4.8</v>
      </c>
      <c r="J24" s="167">
        <v>8.3000000000000007</v>
      </c>
      <c r="K24" s="167">
        <v>23.8</v>
      </c>
      <c r="L24" s="168">
        <v>17.8</v>
      </c>
      <c r="M24" s="49"/>
      <c r="N24" s="49"/>
      <c r="O24" s="49"/>
      <c r="P24" s="49"/>
      <c r="Q24" s="49"/>
      <c r="R24" s="49"/>
      <c r="S24" s="49"/>
      <c r="T24" s="49"/>
      <c r="U24" s="49"/>
      <c r="V24" s="49"/>
      <c r="W24" s="49"/>
      <c r="X24" s="49"/>
      <c r="Y24" s="49"/>
    </row>
    <row r="25" spans="1:25" ht="12.75" customHeight="1">
      <c r="A25" s="59"/>
      <c r="B25" s="166"/>
      <c r="C25" s="785"/>
      <c r="D25" s="167"/>
      <c r="E25" s="167"/>
      <c r="F25" s="167"/>
      <c r="G25" s="167"/>
      <c r="H25" s="167"/>
      <c r="I25" s="167"/>
      <c r="J25" s="169"/>
      <c r="K25" s="170"/>
      <c r="L25" s="171"/>
      <c r="M25" s="49"/>
      <c r="N25" s="49"/>
      <c r="O25" s="49"/>
      <c r="P25" s="49"/>
      <c r="Q25" s="49"/>
      <c r="R25" s="49"/>
      <c r="S25" s="49"/>
      <c r="T25" s="49"/>
      <c r="U25" s="49"/>
      <c r="V25" s="49"/>
      <c r="W25" s="49"/>
      <c r="X25" s="49"/>
      <c r="Y25" s="49"/>
    </row>
    <row r="26" spans="1:25" ht="12.75" customHeight="1">
      <c r="A26" s="59">
        <v>2020</v>
      </c>
      <c r="B26" s="74" t="s">
        <v>9</v>
      </c>
      <c r="C26" s="785" t="s">
        <v>37</v>
      </c>
      <c r="D26" s="167">
        <v>14.8</v>
      </c>
      <c r="E26" s="167">
        <v>28.2</v>
      </c>
      <c r="F26" s="167">
        <v>23.1</v>
      </c>
      <c r="G26" s="167">
        <v>5.2</v>
      </c>
      <c r="H26" s="167">
        <v>4.4000000000000004</v>
      </c>
      <c r="I26" s="167">
        <v>4.7</v>
      </c>
      <c r="J26" s="167">
        <v>9.6</v>
      </c>
      <c r="K26" s="167">
        <v>23.8</v>
      </c>
      <c r="L26" s="168">
        <v>18.399999999999999</v>
      </c>
      <c r="M26" s="49"/>
      <c r="N26" s="49"/>
      <c r="O26" s="49"/>
      <c r="P26" s="49"/>
      <c r="Q26" s="49"/>
      <c r="R26" s="49"/>
      <c r="S26" s="49"/>
      <c r="T26" s="49"/>
      <c r="U26" s="49"/>
      <c r="V26" s="49"/>
      <c r="W26" s="49"/>
      <c r="X26" s="49"/>
      <c r="Y26" s="49"/>
    </row>
    <row r="27" spans="1:25" ht="12.75" customHeight="1">
      <c r="A27" s="59"/>
      <c r="B27" s="74" t="s">
        <v>10</v>
      </c>
      <c r="C27" s="785" t="s">
        <v>37</v>
      </c>
      <c r="D27" s="167">
        <v>13.8</v>
      </c>
      <c r="E27" s="167">
        <v>28.7</v>
      </c>
      <c r="F27" s="167">
        <v>23</v>
      </c>
      <c r="G27" s="167">
        <v>4.9000000000000004</v>
      </c>
      <c r="H27" s="167">
        <v>4.2</v>
      </c>
      <c r="I27" s="167">
        <v>4.5</v>
      </c>
      <c r="J27" s="167">
        <v>8.9</v>
      </c>
      <c r="K27" s="167">
        <v>24.5</v>
      </c>
      <c r="L27" s="168">
        <v>18.5</v>
      </c>
      <c r="M27" s="49"/>
      <c r="N27" s="49"/>
      <c r="O27" s="49"/>
      <c r="P27" s="49"/>
      <c r="Q27" s="49"/>
      <c r="R27" s="49"/>
      <c r="S27" s="49"/>
      <c r="T27" s="49"/>
      <c r="U27" s="49"/>
      <c r="V27" s="49"/>
      <c r="W27" s="49"/>
      <c r="X27" s="49"/>
      <c r="Y27" s="49"/>
    </row>
    <row r="28" spans="1:25" ht="12.75" customHeight="1">
      <c r="A28" s="59"/>
      <c r="B28" s="74"/>
      <c r="C28" s="785"/>
      <c r="D28" s="167"/>
      <c r="E28" s="167"/>
      <c r="F28" s="167"/>
      <c r="G28" s="167"/>
      <c r="H28" s="167"/>
      <c r="I28" s="167"/>
      <c r="J28" s="167"/>
      <c r="K28" s="167"/>
      <c r="L28" s="168"/>
      <c r="M28" s="49"/>
      <c r="N28" s="49"/>
      <c r="O28" s="49"/>
      <c r="P28" s="49"/>
      <c r="Q28" s="49"/>
      <c r="R28" s="49"/>
      <c r="S28" s="49"/>
      <c r="T28" s="49"/>
      <c r="U28" s="49"/>
      <c r="V28" s="49"/>
      <c r="W28" s="49"/>
      <c r="X28" s="49"/>
      <c r="Y28" s="49"/>
    </row>
    <row r="29" spans="1:25" ht="12.75" customHeight="1">
      <c r="A29" s="204" t="s">
        <v>102</v>
      </c>
      <c r="B29" s="214"/>
      <c r="C29" s="215"/>
      <c r="D29" s="217"/>
      <c r="E29" s="217"/>
      <c r="F29" s="217"/>
      <c r="G29" s="217"/>
      <c r="H29" s="217"/>
      <c r="I29" s="217"/>
      <c r="J29" s="216"/>
      <c r="K29" s="216"/>
      <c r="L29" s="213"/>
      <c r="M29" s="49"/>
      <c r="N29" s="49"/>
      <c r="O29" s="49"/>
      <c r="P29" s="49"/>
      <c r="Q29" s="49"/>
      <c r="R29" s="49"/>
      <c r="S29" s="49"/>
      <c r="T29" s="49"/>
      <c r="U29" s="49"/>
      <c r="V29" s="49"/>
      <c r="W29" s="49"/>
      <c r="X29" s="49"/>
      <c r="Y29" s="49"/>
    </row>
    <row r="30" spans="1:25" ht="12.75" customHeight="1">
      <c r="A30" s="924" t="s">
        <v>21</v>
      </c>
      <c r="B30" s="166"/>
      <c r="C30" s="81"/>
      <c r="D30" s="82">
        <v>-1</v>
      </c>
      <c r="E30" s="82">
        <v>0.5</v>
      </c>
      <c r="F30" s="82">
        <v>-0.10000000000000142</v>
      </c>
      <c r="G30" s="82">
        <v>-0.29999999999999982</v>
      </c>
      <c r="H30" s="82">
        <v>-0.20000000000000018</v>
      </c>
      <c r="I30" s="82">
        <v>-0.20000000000000018</v>
      </c>
      <c r="J30" s="82">
        <v>-0.69999999999999929</v>
      </c>
      <c r="K30" s="82">
        <v>0.69999999999999929</v>
      </c>
      <c r="L30" s="172">
        <v>0.10000000000000142</v>
      </c>
      <c r="M30" s="49"/>
      <c r="N30" s="745"/>
      <c r="O30" s="745"/>
      <c r="P30" s="745"/>
      <c r="Q30" s="49"/>
      <c r="R30" s="49"/>
      <c r="S30" s="49"/>
      <c r="T30" s="49"/>
      <c r="U30" s="49"/>
      <c r="V30" s="49"/>
      <c r="W30" s="49"/>
      <c r="X30" s="49"/>
      <c r="Y30" s="49"/>
    </row>
    <row r="31" spans="1:25" ht="12.75" customHeight="1">
      <c r="A31" s="924" t="s">
        <v>22</v>
      </c>
      <c r="B31" s="166"/>
      <c r="C31" s="81"/>
      <c r="D31" s="82">
        <v>0.10000000000000142</v>
      </c>
      <c r="E31" s="82">
        <v>-1.1000000000000014</v>
      </c>
      <c r="F31" s="82">
        <v>-0.60000000000000142</v>
      </c>
      <c r="G31" s="82">
        <v>-9.9999999999999645E-2</v>
      </c>
      <c r="H31" s="82">
        <v>-0.29999999999999982</v>
      </c>
      <c r="I31" s="82">
        <v>-0.20000000000000018</v>
      </c>
      <c r="J31" s="82">
        <v>0.20000000000000107</v>
      </c>
      <c r="K31" s="82">
        <v>-0.80000000000000071</v>
      </c>
      <c r="L31" s="172">
        <v>-0.39999999999999858</v>
      </c>
      <c r="M31" s="49"/>
      <c r="N31" s="745"/>
      <c r="O31" s="745"/>
      <c r="P31" s="745"/>
      <c r="Q31" s="49"/>
      <c r="R31" s="49"/>
      <c r="S31" s="49"/>
      <c r="T31" s="49"/>
      <c r="U31" s="49"/>
      <c r="V31" s="49"/>
      <c r="W31" s="49"/>
      <c r="X31" s="49"/>
      <c r="Y31" s="49"/>
    </row>
    <row r="32" spans="1:25" ht="12.75" customHeight="1">
      <c r="A32" s="924" t="s">
        <v>23</v>
      </c>
      <c r="B32" s="166"/>
      <c r="C32" s="81"/>
      <c r="D32" s="82">
        <v>0.30000000000000071</v>
      </c>
      <c r="E32" s="82">
        <v>0.39999999999999858</v>
      </c>
      <c r="F32" s="82">
        <v>0.39999999999999858</v>
      </c>
      <c r="G32" s="82">
        <v>-0.29999999999999982</v>
      </c>
      <c r="H32" s="82">
        <v>-0.29999999999999982</v>
      </c>
      <c r="I32" s="82">
        <v>-0.29999999999999982</v>
      </c>
      <c r="J32" s="82">
        <v>0.59999999999999964</v>
      </c>
      <c r="K32" s="82">
        <v>0.69999999999999929</v>
      </c>
      <c r="L32" s="172">
        <v>0.69999999999999929</v>
      </c>
      <c r="M32" s="49"/>
      <c r="N32" s="745"/>
      <c r="O32" s="745"/>
      <c r="P32" s="745"/>
      <c r="Q32" s="49"/>
      <c r="R32" s="49"/>
      <c r="S32" s="49"/>
      <c r="T32" s="49"/>
      <c r="U32" s="49"/>
      <c r="V32" s="49"/>
      <c r="W32" s="49"/>
      <c r="X32" s="49"/>
      <c r="Y32" s="49"/>
    </row>
    <row r="33" spans="1:25" ht="12.75" customHeight="1">
      <c r="A33" s="924" t="s">
        <v>24</v>
      </c>
      <c r="B33" s="166"/>
      <c r="C33" s="81"/>
      <c r="D33" s="82">
        <v>-2</v>
      </c>
      <c r="E33" s="82">
        <v>-1.9000000000000021</v>
      </c>
      <c r="F33" s="82">
        <v>-1.6999999999999993</v>
      </c>
      <c r="G33" s="82">
        <v>-1.6999999999999993</v>
      </c>
      <c r="H33" s="82">
        <v>-1.5999999999999996</v>
      </c>
      <c r="I33" s="82">
        <v>-1.5999999999999996</v>
      </c>
      <c r="J33" s="82">
        <v>-0.29999999999999893</v>
      </c>
      <c r="K33" s="82">
        <v>-0.30000000000000071</v>
      </c>
      <c r="L33" s="172">
        <v>-0.10000000000000142</v>
      </c>
      <c r="M33" s="49"/>
      <c r="N33" s="745"/>
      <c r="O33" s="745"/>
      <c r="P33" s="745"/>
      <c r="Q33" s="49"/>
      <c r="R33" s="49"/>
      <c r="S33" s="49"/>
      <c r="T33" s="49"/>
      <c r="U33" s="49"/>
      <c r="V33" s="49"/>
      <c r="W33" s="49"/>
      <c r="X33" s="49"/>
      <c r="Y33" s="49"/>
    </row>
    <row r="34" spans="1:25" ht="12.75" customHeight="1">
      <c r="A34" s="925" t="s">
        <v>65</v>
      </c>
      <c r="B34" s="54"/>
      <c r="C34" s="53"/>
      <c r="D34" s="173"/>
      <c r="E34" s="173"/>
      <c r="F34" s="173"/>
      <c r="G34" s="173"/>
      <c r="H34" s="173"/>
      <c r="I34" s="173"/>
      <c r="J34" s="174"/>
      <c r="K34" s="174"/>
      <c r="L34" s="175"/>
      <c r="M34" s="49"/>
      <c r="N34" s="49"/>
      <c r="O34" s="49"/>
      <c r="P34" s="49"/>
      <c r="Q34" s="49"/>
      <c r="R34" s="49"/>
      <c r="S34" s="49"/>
      <c r="T34" s="49"/>
      <c r="U34" s="49"/>
      <c r="V34" s="49"/>
      <c r="W34" s="49"/>
      <c r="X34" s="49"/>
      <c r="Y34" s="49"/>
    </row>
    <row r="35" spans="1:25" ht="12.75" customHeight="1">
      <c r="A35" s="176" t="s">
        <v>37</v>
      </c>
      <c r="B35" s="177"/>
      <c r="C35" s="177"/>
      <c r="D35" s="178"/>
      <c r="E35" s="178"/>
      <c r="F35" s="178"/>
      <c r="G35" s="178"/>
      <c r="H35" s="178"/>
      <c r="I35" s="178"/>
      <c r="J35" s="178"/>
      <c r="K35" s="178"/>
      <c r="L35" s="178"/>
      <c r="M35" s="49"/>
      <c r="N35" s="49"/>
      <c r="O35" s="49"/>
      <c r="P35" s="49"/>
      <c r="Q35" s="49"/>
      <c r="R35" s="49"/>
      <c r="S35" s="49"/>
      <c r="T35" s="49"/>
      <c r="U35" s="49"/>
      <c r="V35" s="49"/>
      <c r="W35" s="49"/>
      <c r="X35" s="49"/>
      <c r="Y35" s="49"/>
    </row>
    <row r="36" spans="1:25" s="49" customFormat="1" ht="9.9" customHeight="1">
      <c r="A36" s="528" t="s">
        <v>424</v>
      </c>
      <c r="B36" s="179"/>
      <c r="C36" s="179"/>
      <c r="D36" s="52"/>
      <c r="F36" s="52"/>
      <c r="G36" s="52"/>
      <c r="H36" s="52"/>
      <c r="I36" s="52"/>
      <c r="J36" s="52"/>
      <c r="K36" s="52"/>
      <c r="L36" s="180"/>
    </row>
    <row r="37" spans="1:25" s="49" customFormat="1" ht="9.9" customHeight="1">
      <c r="A37" s="918" t="s">
        <v>425</v>
      </c>
      <c r="F37" s="51"/>
      <c r="G37" s="51"/>
      <c r="H37" s="51"/>
      <c r="I37" s="51"/>
      <c r="J37" s="51"/>
      <c r="K37" s="51"/>
      <c r="L37" s="181"/>
    </row>
    <row r="38" spans="1:25" s="49" customFormat="1" ht="9.9" customHeight="1">
      <c r="A38" s="919" t="s">
        <v>125</v>
      </c>
      <c r="F38" s="51"/>
      <c r="G38" s="51"/>
      <c r="H38" s="51"/>
      <c r="I38" s="51"/>
      <c r="J38" s="51"/>
      <c r="K38" s="51"/>
      <c r="L38" s="181"/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A</oddFooter>
  </headerFooter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42"/>
  <dimension ref="A1:Y38"/>
  <sheetViews>
    <sheetView showGridLines="0" zoomScaleNormal="100" workbookViewId="0"/>
  </sheetViews>
  <sheetFormatPr defaultColWidth="11.44140625" defaultRowHeight="12.75" customHeight="1"/>
  <cols>
    <col min="1" max="1" width="4.33203125" style="920" customWidth="1"/>
    <col min="2" max="2" width="4.33203125" style="49" customWidth="1"/>
    <col min="3" max="3" width="1.44140625" style="49" customWidth="1"/>
    <col min="4" max="6" width="9.109375" style="49" customWidth="1"/>
    <col min="7" max="11" width="9.33203125" style="49" customWidth="1"/>
    <col min="12" max="12" width="9.33203125" style="48" customWidth="1"/>
    <col min="13" max="14" width="6.44140625" style="47" customWidth="1"/>
    <col min="15" max="16" width="7.5546875" style="47" customWidth="1"/>
    <col min="17" max="17" width="8.6640625" style="47" customWidth="1"/>
    <col min="18" max="19" width="9.33203125" style="47" customWidth="1"/>
    <col min="20" max="16384" width="11.44140625" style="47"/>
  </cols>
  <sheetData>
    <row r="1" spans="1:12" ht="12" customHeight="1">
      <c r="A1" s="205"/>
      <c r="L1" s="66"/>
    </row>
    <row r="2" spans="1:12" ht="21" customHeight="1">
      <c r="A2" s="132" t="s">
        <v>214</v>
      </c>
      <c r="B2" s="131"/>
      <c r="C2" s="131"/>
      <c r="D2" s="131"/>
      <c r="E2" s="131"/>
      <c r="F2" s="131"/>
      <c r="G2" s="131"/>
      <c r="H2" s="131"/>
      <c r="I2" s="131"/>
      <c r="J2" s="130"/>
      <c r="K2" s="130"/>
      <c r="L2" s="134"/>
    </row>
    <row r="3" spans="1:12" ht="17.100000000000001" customHeight="1">
      <c r="A3" s="915" t="s">
        <v>426</v>
      </c>
      <c r="B3" s="520"/>
      <c r="C3" s="520"/>
      <c r="D3" s="129"/>
      <c r="E3" s="128"/>
      <c r="F3" s="128"/>
      <c r="G3" s="128"/>
      <c r="H3" s="128"/>
      <c r="I3" s="128"/>
      <c r="J3" s="128"/>
      <c r="K3" s="128"/>
      <c r="L3" s="135"/>
    </row>
    <row r="4" spans="1:12" ht="14.25" customHeight="1">
      <c r="A4" s="916">
        <v>40087</v>
      </c>
      <c r="B4" s="51"/>
      <c r="C4" s="51"/>
      <c r="D4" s="51"/>
      <c r="E4" s="51"/>
      <c r="F4" s="51"/>
      <c r="G4" s="51"/>
      <c r="H4" s="51"/>
      <c r="I4" s="51"/>
      <c r="J4" s="128"/>
      <c r="K4" s="128"/>
      <c r="L4" s="135"/>
    </row>
    <row r="5" spans="1:12" ht="12.75" customHeight="1">
      <c r="A5" s="917"/>
      <c r="B5" s="127"/>
      <c r="C5" s="127"/>
      <c r="D5" s="127"/>
      <c r="E5" s="127"/>
      <c r="F5" s="127"/>
      <c r="G5" s="127"/>
      <c r="H5" s="127"/>
      <c r="I5" s="127"/>
      <c r="J5" s="126"/>
      <c r="K5" s="126"/>
      <c r="L5" s="140"/>
    </row>
    <row r="6" spans="1:12" ht="12.75" customHeight="1">
      <c r="A6" s="921" t="s">
        <v>3</v>
      </c>
      <c r="B6" s="125"/>
      <c r="C6" s="125"/>
      <c r="D6" s="124" t="s">
        <v>63</v>
      </c>
      <c r="E6" s="121"/>
      <c r="F6" s="121"/>
      <c r="G6" s="124" t="s">
        <v>62</v>
      </c>
      <c r="H6" s="121"/>
      <c r="I6" s="123"/>
      <c r="J6" s="122" t="s">
        <v>423</v>
      </c>
      <c r="K6" s="121"/>
      <c r="L6" s="136"/>
    </row>
    <row r="7" spans="1:12" ht="12.75" customHeight="1">
      <c r="A7" s="921"/>
      <c r="B7" s="118"/>
      <c r="C7" s="118"/>
      <c r="D7" s="120" t="s">
        <v>61</v>
      </c>
      <c r="E7" s="119"/>
      <c r="F7" s="133"/>
      <c r="G7" s="120" t="s">
        <v>61</v>
      </c>
      <c r="H7" s="119"/>
      <c r="I7" s="133"/>
      <c r="J7" s="120" t="s">
        <v>77</v>
      </c>
      <c r="K7" s="119"/>
      <c r="L7" s="137"/>
    </row>
    <row r="8" spans="1:12" ht="12.75" customHeight="1">
      <c r="A8" s="921"/>
      <c r="B8" s="118"/>
      <c r="C8" s="118"/>
      <c r="D8" s="116" t="s">
        <v>82</v>
      </c>
      <c r="E8" s="116" t="s">
        <v>82</v>
      </c>
      <c r="F8" s="117" t="s">
        <v>7</v>
      </c>
      <c r="G8" s="116" t="s">
        <v>82</v>
      </c>
      <c r="H8" s="116" t="s">
        <v>82</v>
      </c>
      <c r="I8" s="117" t="s">
        <v>7</v>
      </c>
      <c r="J8" s="116" t="s">
        <v>82</v>
      </c>
      <c r="K8" s="116" t="s">
        <v>82</v>
      </c>
      <c r="L8" s="138" t="s">
        <v>7</v>
      </c>
    </row>
    <row r="9" spans="1:12" ht="12.75" customHeight="1">
      <c r="A9" s="922"/>
      <c r="B9" s="115"/>
      <c r="C9" s="115"/>
      <c r="D9" s="113" t="s">
        <v>81</v>
      </c>
      <c r="E9" s="113" t="s">
        <v>83</v>
      </c>
      <c r="F9" s="114"/>
      <c r="G9" s="113" t="s">
        <v>81</v>
      </c>
      <c r="H9" s="113" t="s">
        <v>83</v>
      </c>
      <c r="I9" s="114"/>
      <c r="J9" s="113" t="s">
        <v>81</v>
      </c>
      <c r="K9" s="113" t="s">
        <v>83</v>
      </c>
      <c r="L9" s="139"/>
    </row>
    <row r="10" spans="1:12" ht="12.75" customHeight="1">
      <c r="A10" s="923">
        <v>17</v>
      </c>
      <c r="B10" s="65"/>
      <c r="C10" s="65"/>
      <c r="D10" s="64"/>
      <c r="E10" s="62"/>
      <c r="F10" s="63"/>
      <c r="G10" s="63"/>
      <c r="H10" s="63"/>
      <c r="I10" s="62"/>
      <c r="J10" s="62"/>
      <c r="K10" s="62"/>
      <c r="L10" s="61"/>
    </row>
    <row r="11" spans="1:12" ht="12.75" customHeight="1">
      <c r="A11" s="59">
        <v>2018</v>
      </c>
      <c r="B11" s="55" t="s">
        <v>8</v>
      </c>
      <c r="C11" s="765"/>
      <c r="D11" s="58">
        <v>11.4</v>
      </c>
      <c r="E11" s="58">
        <v>22.5</v>
      </c>
      <c r="F11" s="58">
        <v>17.7</v>
      </c>
      <c r="G11" s="58">
        <v>6.8</v>
      </c>
      <c r="H11" s="58">
        <v>6</v>
      </c>
      <c r="I11" s="58">
        <v>6.3</v>
      </c>
      <c r="J11" s="58">
        <v>4.5999999999999996</v>
      </c>
      <c r="K11" s="58">
        <v>16.5</v>
      </c>
      <c r="L11" s="165">
        <v>11.4</v>
      </c>
    </row>
    <row r="12" spans="1:12" ht="12.75" customHeight="1">
      <c r="A12" s="59"/>
      <c r="B12" s="764"/>
      <c r="C12" s="765"/>
      <c r="D12" s="58"/>
      <c r="E12" s="58"/>
      <c r="F12" s="58"/>
      <c r="G12" s="58"/>
      <c r="H12" s="58"/>
      <c r="I12" s="58"/>
      <c r="J12" s="57"/>
      <c r="K12" s="56"/>
      <c r="L12" s="85"/>
    </row>
    <row r="13" spans="1:12" ht="12.75" customHeight="1">
      <c r="A13" s="59">
        <v>2019</v>
      </c>
      <c r="B13" s="55" t="s">
        <v>9</v>
      </c>
      <c r="C13" s="60"/>
      <c r="D13" s="58">
        <v>12.7</v>
      </c>
      <c r="E13" s="58">
        <v>23.6</v>
      </c>
      <c r="F13" s="58">
        <v>18.8</v>
      </c>
      <c r="G13" s="58">
        <v>6.7</v>
      </c>
      <c r="H13" s="58">
        <v>5.8</v>
      </c>
      <c r="I13" s="58">
        <v>6.2</v>
      </c>
      <c r="J13" s="58">
        <v>6</v>
      </c>
      <c r="K13" s="58">
        <v>17.8</v>
      </c>
      <c r="L13" s="165">
        <v>12.6</v>
      </c>
    </row>
    <row r="14" spans="1:12" ht="12.75" customHeight="1">
      <c r="A14" s="59"/>
      <c r="B14" s="55" t="s">
        <v>10</v>
      </c>
      <c r="C14" s="60"/>
      <c r="D14" s="58">
        <v>12.4</v>
      </c>
      <c r="E14" s="58">
        <v>23.9</v>
      </c>
      <c r="F14" s="58">
        <v>19</v>
      </c>
      <c r="G14" s="58">
        <v>6.6</v>
      </c>
      <c r="H14" s="58">
        <v>5.7</v>
      </c>
      <c r="I14" s="58">
        <v>6.1</v>
      </c>
      <c r="J14" s="58">
        <v>5.8</v>
      </c>
      <c r="K14" s="58">
        <v>18.2</v>
      </c>
      <c r="L14" s="165">
        <v>12.9</v>
      </c>
    </row>
    <row r="15" spans="1:12" ht="12.75" customHeight="1">
      <c r="A15" s="59"/>
      <c r="B15" s="55" t="s">
        <v>11</v>
      </c>
      <c r="C15" s="60"/>
      <c r="D15" s="58">
        <v>12.3</v>
      </c>
      <c r="E15" s="58">
        <v>24.1</v>
      </c>
      <c r="F15" s="58">
        <v>19.100000000000001</v>
      </c>
      <c r="G15" s="58">
        <v>6.7</v>
      </c>
      <c r="H15" s="58">
        <v>5.7</v>
      </c>
      <c r="I15" s="58">
        <v>6.1</v>
      </c>
      <c r="J15" s="58">
        <v>5.6</v>
      </c>
      <c r="K15" s="58">
        <v>18.399999999999999</v>
      </c>
      <c r="L15" s="165">
        <v>13</v>
      </c>
    </row>
    <row r="16" spans="1:12" ht="12.75" customHeight="1">
      <c r="A16" s="59"/>
      <c r="B16" s="55" t="s">
        <v>12</v>
      </c>
      <c r="C16" s="60"/>
      <c r="D16" s="58">
        <v>12.2</v>
      </c>
      <c r="E16" s="58">
        <v>24.3</v>
      </c>
      <c r="F16" s="58">
        <v>19.2</v>
      </c>
      <c r="G16" s="58">
        <v>6.7</v>
      </c>
      <c r="H16" s="58">
        <v>5.7</v>
      </c>
      <c r="I16" s="58">
        <v>6.1</v>
      </c>
      <c r="J16" s="58">
        <v>5.5</v>
      </c>
      <c r="K16" s="58">
        <v>18.600000000000001</v>
      </c>
      <c r="L16" s="165">
        <v>13.1</v>
      </c>
    </row>
    <row r="17" spans="1:25" ht="12.75" customHeight="1">
      <c r="A17" s="59"/>
      <c r="B17" s="55" t="s">
        <v>13</v>
      </c>
      <c r="C17" s="60"/>
      <c r="D17" s="58">
        <v>12</v>
      </c>
      <c r="E17" s="58">
        <v>24</v>
      </c>
      <c r="F17" s="58">
        <v>19</v>
      </c>
      <c r="G17" s="58">
        <v>6.6</v>
      </c>
      <c r="H17" s="58">
        <v>5.7</v>
      </c>
      <c r="I17" s="58">
        <v>6.1</v>
      </c>
      <c r="J17" s="58">
        <v>5.4</v>
      </c>
      <c r="K17" s="58">
        <v>18.3</v>
      </c>
      <c r="L17" s="165">
        <v>12.9</v>
      </c>
    </row>
    <row r="18" spans="1:25" ht="12.75" customHeight="1">
      <c r="A18" s="59"/>
      <c r="B18" s="55" t="s">
        <v>14</v>
      </c>
      <c r="C18" s="60"/>
      <c r="D18" s="58">
        <v>11.4</v>
      </c>
      <c r="E18" s="58">
        <v>24.1</v>
      </c>
      <c r="F18" s="58">
        <v>18.8</v>
      </c>
      <c r="G18" s="58">
        <v>6.1</v>
      </c>
      <c r="H18" s="58">
        <v>5.3</v>
      </c>
      <c r="I18" s="58">
        <v>5.6</v>
      </c>
      <c r="J18" s="58">
        <v>5.3</v>
      </c>
      <c r="K18" s="58">
        <v>18.8</v>
      </c>
      <c r="L18" s="165">
        <v>13.2</v>
      </c>
    </row>
    <row r="19" spans="1:25" ht="12.75" customHeight="1">
      <c r="A19" s="59"/>
      <c r="B19" s="55" t="s">
        <v>15</v>
      </c>
      <c r="C19" s="60"/>
      <c r="D19" s="58">
        <v>11.4</v>
      </c>
      <c r="E19" s="58">
        <v>24</v>
      </c>
      <c r="F19" s="58">
        <v>18.7</v>
      </c>
      <c r="G19" s="58">
        <v>5.7</v>
      </c>
      <c r="H19" s="58">
        <v>5</v>
      </c>
      <c r="I19" s="58">
        <v>5.3</v>
      </c>
      <c r="J19" s="58">
        <v>5.7</v>
      </c>
      <c r="K19" s="58">
        <v>19</v>
      </c>
      <c r="L19" s="165">
        <v>13.4</v>
      </c>
    </row>
    <row r="20" spans="1:25" ht="12.75" customHeight="1">
      <c r="A20" s="59"/>
      <c r="B20" s="55" t="s">
        <v>16</v>
      </c>
      <c r="C20" s="60"/>
      <c r="D20" s="58">
        <v>11.5</v>
      </c>
      <c r="E20" s="58">
        <v>24</v>
      </c>
      <c r="F20" s="58">
        <v>18.8</v>
      </c>
      <c r="G20" s="58">
        <v>5.8</v>
      </c>
      <c r="H20" s="58">
        <v>5</v>
      </c>
      <c r="I20" s="58">
        <v>5.3</v>
      </c>
      <c r="J20" s="58">
        <v>5.7</v>
      </c>
      <c r="K20" s="58">
        <v>19</v>
      </c>
      <c r="L20" s="165">
        <v>13.5</v>
      </c>
      <c r="M20" s="49"/>
      <c r="N20" s="49"/>
      <c r="O20" s="49"/>
      <c r="P20" s="49"/>
      <c r="Q20" s="49"/>
      <c r="R20" s="49"/>
      <c r="S20" s="49"/>
      <c r="T20" s="49"/>
    </row>
    <row r="21" spans="1:25" ht="12.75" customHeight="1">
      <c r="A21" s="59"/>
      <c r="B21" s="55" t="s">
        <v>17</v>
      </c>
      <c r="C21" s="60"/>
      <c r="D21" s="58">
        <v>10.9</v>
      </c>
      <c r="E21" s="58">
        <v>23.2</v>
      </c>
      <c r="F21" s="58">
        <v>18.100000000000001</v>
      </c>
      <c r="G21" s="58">
        <v>5.5</v>
      </c>
      <c r="H21" s="58">
        <v>4.9000000000000004</v>
      </c>
      <c r="I21" s="58">
        <v>5.0999999999999996</v>
      </c>
      <c r="J21" s="58">
        <v>5.4</v>
      </c>
      <c r="K21" s="58">
        <v>18.3</v>
      </c>
      <c r="L21" s="165">
        <v>13</v>
      </c>
      <c r="M21" s="49"/>
      <c r="N21" s="49"/>
      <c r="O21" s="49"/>
      <c r="P21" s="49"/>
      <c r="Q21" s="49"/>
      <c r="R21" s="49"/>
      <c r="S21" s="49"/>
      <c r="T21" s="49"/>
    </row>
    <row r="22" spans="1:25" ht="12.75" customHeight="1">
      <c r="A22" s="59"/>
      <c r="B22" s="166" t="s">
        <v>18</v>
      </c>
      <c r="C22" s="80"/>
      <c r="D22" s="167">
        <v>10.6</v>
      </c>
      <c r="E22" s="167">
        <v>22.1</v>
      </c>
      <c r="F22" s="167">
        <v>17.3</v>
      </c>
      <c r="G22" s="167">
        <v>5.0999999999999996</v>
      </c>
      <c r="H22" s="167">
        <v>4.5</v>
      </c>
      <c r="I22" s="167">
        <v>4.8</v>
      </c>
      <c r="J22" s="167">
        <v>5.5</v>
      </c>
      <c r="K22" s="167">
        <v>17.600000000000001</v>
      </c>
      <c r="L22" s="168">
        <v>12.5</v>
      </c>
      <c r="M22" s="49"/>
      <c r="N22" s="49"/>
      <c r="O22" s="49"/>
      <c r="P22" s="49"/>
      <c r="Q22" s="49"/>
      <c r="R22" s="49"/>
      <c r="S22" s="49"/>
      <c r="T22" s="49"/>
      <c r="U22" s="49"/>
      <c r="V22" s="49"/>
      <c r="W22" s="49"/>
      <c r="X22" s="49"/>
      <c r="Y22" s="49"/>
    </row>
    <row r="23" spans="1:25" ht="12.75" customHeight="1">
      <c r="A23" s="59"/>
      <c r="B23" s="166" t="s">
        <v>19</v>
      </c>
      <c r="C23" s="80"/>
      <c r="D23" s="167">
        <v>10.3</v>
      </c>
      <c r="E23" s="167">
        <v>22.1</v>
      </c>
      <c r="F23" s="167">
        <v>17.2</v>
      </c>
      <c r="G23" s="167">
        <v>5</v>
      </c>
      <c r="H23" s="167">
        <v>4.5</v>
      </c>
      <c r="I23" s="167">
        <v>4.7</v>
      </c>
      <c r="J23" s="167">
        <v>5.3</v>
      </c>
      <c r="K23" s="167">
        <v>17.600000000000001</v>
      </c>
      <c r="L23" s="168">
        <v>12.5</v>
      </c>
      <c r="M23" s="49"/>
      <c r="N23" s="49"/>
      <c r="O23" s="49"/>
      <c r="P23" s="49"/>
      <c r="Q23" s="49"/>
      <c r="R23" s="49"/>
      <c r="S23" s="49"/>
      <c r="T23" s="49"/>
      <c r="U23" s="49"/>
      <c r="V23" s="49"/>
      <c r="W23" s="49"/>
      <c r="X23" s="49"/>
      <c r="Y23" s="49"/>
    </row>
    <row r="24" spans="1:25" ht="12.75" customHeight="1">
      <c r="A24" s="59"/>
      <c r="B24" s="166" t="s">
        <v>8</v>
      </c>
      <c r="C24" s="80" t="s">
        <v>37</v>
      </c>
      <c r="D24" s="167">
        <v>10.3</v>
      </c>
      <c r="E24" s="167">
        <v>21.3</v>
      </c>
      <c r="F24" s="167">
        <v>16.8</v>
      </c>
      <c r="G24" s="167">
        <v>5.2</v>
      </c>
      <c r="H24" s="167">
        <v>4.5</v>
      </c>
      <c r="I24" s="167">
        <v>4.8</v>
      </c>
      <c r="J24" s="167">
        <v>5.0999999999999996</v>
      </c>
      <c r="K24" s="167">
        <v>16.8</v>
      </c>
      <c r="L24" s="168">
        <v>12</v>
      </c>
      <c r="M24" s="49"/>
      <c r="N24" s="49"/>
      <c r="O24" s="49"/>
      <c r="P24" s="49"/>
      <c r="Q24" s="49"/>
      <c r="R24" s="49"/>
      <c r="S24" s="49"/>
      <c r="T24" s="49"/>
      <c r="U24" s="49"/>
      <c r="V24" s="49"/>
      <c r="W24" s="49"/>
      <c r="X24" s="49"/>
      <c r="Y24" s="49"/>
    </row>
    <row r="25" spans="1:25" ht="12.75" customHeight="1">
      <c r="A25" s="59"/>
      <c r="B25" s="166"/>
      <c r="C25" s="785"/>
      <c r="D25" s="167"/>
      <c r="E25" s="167"/>
      <c r="F25" s="167"/>
      <c r="G25" s="167"/>
      <c r="H25" s="167"/>
      <c r="I25" s="167"/>
      <c r="J25" s="169"/>
      <c r="K25" s="170"/>
      <c r="L25" s="171"/>
      <c r="M25" s="49"/>
      <c r="N25" s="49"/>
      <c r="O25" s="49"/>
      <c r="P25" s="49"/>
      <c r="Q25" s="49"/>
      <c r="R25" s="49"/>
      <c r="S25" s="49"/>
      <c r="T25" s="49"/>
      <c r="U25" s="49"/>
      <c r="V25" s="49"/>
      <c r="W25" s="49"/>
      <c r="X25" s="49"/>
      <c r="Y25" s="49"/>
    </row>
    <row r="26" spans="1:25" ht="12.75" customHeight="1">
      <c r="A26" s="59">
        <v>2020</v>
      </c>
      <c r="B26" s="74" t="s">
        <v>9</v>
      </c>
      <c r="C26" s="785" t="s">
        <v>37</v>
      </c>
      <c r="D26" s="167">
        <v>11.4</v>
      </c>
      <c r="E26" s="167">
        <v>22.4</v>
      </c>
      <c r="F26" s="167">
        <v>17.899999999999999</v>
      </c>
      <c r="G26" s="167">
        <v>5.3</v>
      </c>
      <c r="H26" s="167">
        <v>4.4000000000000004</v>
      </c>
      <c r="I26" s="167">
        <v>4.8</v>
      </c>
      <c r="J26" s="167">
        <v>6.1</v>
      </c>
      <c r="K26" s="167">
        <v>18</v>
      </c>
      <c r="L26" s="168">
        <v>13.1</v>
      </c>
      <c r="M26" s="49"/>
      <c r="N26" s="49"/>
      <c r="O26" s="49"/>
      <c r="P26" s="49"/>
      <c r="Q26" s="49"/>
      <c r="R26" s="49"/>
      <c r="S26" s="49"/>
      <c r="T26" s="49"/>
      <c r="U26" s="49"/>
      <c r="V26" s="49"/>
      <c r="W26" s="49"/>
      <c r="X26" s="49"/>
      <c r="Y26" s="49"/>
    </row>
    <row r="27" spans="1:25" ht="12.75" customHeight="1">
      <c r="A27" s="59"/>
      <c r="B27" s="74" t="s">
        <v>10</v>
      </c>
      <c r="C27" s="785" t="s">
        <v>37</v>
      </c>
      <c r="D27" s="167">
        <v>10.3</v>
      </c>
      <c r="E27" s="167">
        <v>22.7</v>
      </c>
      <c r="F27" s="167">
        <v>17.600000000000001</v>
      </c>
      <c r="G27" s="167">
        <v>4.9000000000000004</v>
      </c>
      <c r="H27" s="167">
        <v>4.3</v>
      </c>
      <c r="I27" s="167">
        <v>4.5</v>
      </c>
      <c r="J27" s="167">
        <v>5.4</v>
      </c>
      <c r="K27" s="167">
        <v>18.399999999999999</v>
      </c>
      <c r="L27" s="168">
        <v>13.1</v>
      </c>
      <c r="M27" s="49"/>
      <c r="N27" s="49"/>
      <c r="O27" s="49"/>
      <c r="P27" s="49"/>
      <c r="Q27" s="49"/>
      <c r="R27" s="49"/>
      <c r="S27" s="49"/>
      <c r="T27" s="49"/>
      <c r="U27" s="49"/>
      <c r="V27" s="49"/>
      <c r="W27" s="49"/>
      <c r="X27" s="49"/>
      <c r="Y27" s="49"/>
    </row>
    <row r="28" spans="1:25" ht="12.75" customHeight="1">
      <c r="A28" s="59"/>
      <c r="B28" s="74"/>
      <c r="C28" s="785"/>
      <c r="D28" s="167"/>
      <c r="E28" s="167"/>
      <c r="F28" s="167"/>
      <c r="G28" s="167"/>
      <c r="H28" s="167"/>
      <c r="I28" s="167"/>
      <c r="J28" s="167"/>
      <c r="K28" s="167"/>
      <c r="L28" s="168"/>
      <c r="M28" s="49"/>
      <c r="N28" s="49"/>
      <c r="O28" s="49"/>
      <c r="P28" s="49"/>
      <c r="Q28" s="49"/>
      <c r="R28" s="49"/>
      <c r="S28" s="49"/>
      <c r="T28" s="49"/>
      <c r="U28" s="49"/>
      <c r="V28" s="49"/>
      <c r="W28" s="49"/>
      <c r="X28" s="49"/>
      <c r="Y28" s="49"/>
    </row>
    <row r="29" spans="1:25" ht="12.75" customHeight="1">
      <c r="A29" s="204" t="s">
        <v>102</v>
      </c>
      <c r="B29" s="214"/>
      <c r="C29" s="215"/>
      <c r="D29" s="217"/>
      <c r="E29" s="217"/>
      <c r="F29" s="217"/>
      <c r="G29" s="217"/>
      <c r="H29" s="217"/>
      <c r="I29" s="217"/>
      <c r="J29" s="216"/>
      <c r="K29" s="216"/>
      <c r="L29" s="213"/>
      <c r="M29" s="49"/>
      <c r="N29" s="49"/>
      <c r="O29" s="49"/>
      <c r="P29" s="49"/>
      <c r="Q29" s="49"/>
      <c r="R29" s="49"/>
      <c r="S29" s="49"/>
      <c r="T29" s="49"/>
      <c r="U29" s="49"/>
      <c r="V29" s="49"/>
      <c r="W29" s="49"/>
      <c r="X29" s="49"/>
      <c r="Y29" s="49"/>
    </row>
    <row r="30" spans="1:25" ht="12.75" customHeight="1">
      <c r="A30" s="924" t="s">
        <v>21</v>
      </c>
      <c r="B30" s="166"/>
      <c r="C30" s="81"/>
      <c r="D30" s="82">
        <v>-1.0999999999999996</v>
      </c>
      <c r="E30" s="82">
        <v>0.30000000000000071</v>
      </c>
      <c r="F30" s="82">
        <v>-0.29999999999999716</v>
      </c>
      <c r="G30" s="82">
        <v>-0.39999999999999947</v>
      </c>
      <c r="H30" s="82">
        <v>-0.10000000000000053</v>
      </c>
      <c r="I30" s="82">
        <v>-0.29999999999999982</v>
      </c>
      <c r="J30" s="82">
        <v>-0.69999999999999929</v>
      </c>
      <c r="K30" s="82">
        <v>0.39999999999999858</v>
      </c>
      <c r="L30" s="172">
        <v>0</v>
      </c>
      <c r="M30" s="49"/>
      <c r="N30" s="745"/>
      <c r="O30" s="745"/>
      <c r="P30" s="745"/>
      <c r="Q30" s="49"/>
      <c r="R30" s="49"/>
      <c r="S30" s="49"/>
      <c r="T30" s="49"/>
      <c r="U30" s="49"/>
      <c r="V30" s="49"/>
      <c r="W30" s="49"/>
      <c r="X30" s="49"/>
      <c r="Y30" s="49"/>
    </row>
    <row r="31" spans="1:25" ht="12.75" customHeight="1">
      <c r="A31" s="924" t="s">
        <v>22</v>
      </c>
      <c r="B31" s="166"/>
      <c r="C31" s="81"/>
      <c r="D31" s="82">
        <v>0</v>
      </c>
      <c r="E31" s="82">
        <v>0.59999999999999787</v>
      </c>
      <c r="F31" s="82">
        <v>0.40000000000000213</v>
      </c>
      <c r="G31" s="82">
        <v>-9.9999999999999645E-2</v>
      </c>
      <c r="H31" s="82">
        <v>-0.20000000000000018</v>
      </c>
      <c r="I31" s="82">
        <v>-0.20000000000000018</v>
      </c>
      <c r="J31" s="82">
        <v>0.10000000000000053</v>
      </c>
      <c r="K31" s="82">
        <v>0.79999999999999716</v>
      </c>
      <c r="L31" s="172">
        <v>0.59999999999999964</v>
      </c>
      <c r="M31" s="49"/>
      <c r="N31" s="745"/>
      <c r="O31" s="745"/>
      <c r="P31" s="745"/>
      <c r="Q31" s="49"/>
      <c r="R31" s="49"/>
      <c r="S31" s="49"/>
      <c r="T31" s="49"/>
      <c r="U31" s="49"/>
      <c r="V31" s="49"/>
      <c r="W31" s="49"/>
      <c r="X31" s="49"/>
      <c r="Y31" s="49"/>
    </row>
    <row r="32" spans="1:25" ht="12.75" customHeight="1">
      <c r="A32" s="924" t="s">
        <v>23</v>
      </c>
      <c r="B32" s="166"/>
      <c r="C32" s="81"/>
      <c r="D32" s="82">
        <v>0</v>
      </c>
      <c r="E32" s="82">
        <v>1.3999999999999986</v>
      </c>
      <c r="F32" s="82">
        <v>0.80000000000000071</v>
      </c>
      <c r="G32" s="82">
        <v>-0.29999999999999982</v>
      </c>
      <c r="H32" s="82">
        <v>-0.20000000000000018</v>
      </c>
      <c r="I32" s="82">
        <v>-0.29999999999999982</v>
      </c>
      <c r="J32" s="82">
        <v>0.30000000000000071</v>
      </c>
      <c r="K32" s="82">
        <v>1.5999999999999979</v>
      </c>
      <c r="L32" s="172">
        <v>1.0999999999999996</v>
      </c>
      <c r="M32" s="49"/>
      <c r="N32" s="745"/>
      <c r="O32" s="745"/>
      <c r="P32" s="745"/>
      <c r="Q32" s="49"/>
      <c r="R32" s="49"/>
      <c r="S32" s="49"/>
      <c r="T32" s="49"/>
      <c r="U32" s="49"/>
      <c r="V32" s="49"/>
      <c r="W32" s="49"/>
      <c r="X32" s="49"/>
      <c r="Y32" s="49"/>
    </row>
    <row r="33" spans="1:25" ht="12.75" customHeight="1">
      <c r="A33" s="924" t="s">
        <v>24</v>
      </c>
      <c r="B33" s="166"/>
      <c r="C33" s="81"/>
      <c r="D33" s="82">
        <v>-2.0999999999999996</v>
      </c>
      <c r="E33" s="82">
        <v>-1.1999999999999993</v>
      </c>
      <c r="F33" s="82">
        <v>-1.3999999999999986</v>
      </c>
      <c r="G33" s="82">
        <v>-1.6999999999999993</v>
      </c>
      <c r="H33" s="82">
        <v>-1.4000000000000004</v>
      </c>
      <c r="I33" s="82">
        <v>-1.5999999999999996</v>
      </c>
      <c r="J33" s="82">
        <v>-0.39999999999999947</v>
      </c>
      <c r="K33" s="82">
        <v>0.19999999999999929</v>
      </c>
      <c r="L33" s="172">
        <v>0.19999999999999929</v>
      </c>
      <c r="M33" s="49"/>
      <c r="N33" s="745"/>
      <c r="O33" s="745"/>
      <c r="P33" s="745"/>
      <c r="Q33" s="49"/>
      <c r="R33" s="49"/>
      <c r="S33" s="49"/>
      <c r="T33" s="49"/>
      <c r="U33" s="49"/>
      <c r="V33" s="49"/>
      <c r="W33" s="49"/>
      <c r="X33" s="49"/>
      <c r="Y33" s="49"/>
    </row>
    <row r="34" spans="1:25" ht="12.75" customHeight="1">
      <c r="A34" s="925" t="s">
        <v>65</v>
      </c>
      <c r="B34" s="54"/>
      <c r="C34" s="53"/>
      <c r="D34" s="173"/>
      <c r="E34" s="173"/>
      <c r="F34" s="173"/>
      <c r="G34" s="173"/>
      <c r="H34" s="173"/>
      <c r="I34" s="173"/>
      <c r="J34" s="174"/>
      <c r="K34" s="174"/>
      <c r="L34" s="175"/>
      <c r="M34" s="49"/>
      <c r="N34" s="49"/>
      <c r="O34" s="49"/>
      <c r="P34" s="49"/>
      <c r="Q34" s="49"/>
      <c r="R34" s="49"/>
      <c r="S34" s="49"/>
      <c r="T34" s="49"/>
      <c r="U34" s="49"/>
      <c r="V34" s="49"/>
      <c r="W34" s="49"/>
      <c r="X34" s="49"/>
      <c r="Y34" s="49"/>
    </row>
    <row r="35" spans="1:25" ht="12.75" customHeight="1">
      <c r="A35" s="176" t="s">
        <v>37</v>
      </c>
      <c r="B35" s="177"/>
      <c r="C35" s="177"/>
      <c r="D35" s="178"/>
      <c r="E35" s="178"/>
      <c r="F35" s="178"/>
      <c r="G35" s="178"/>
      <c r="H35" s="178"/>
      <c r="I35" s="178"/>
      <c r="J35" s="178"/>
      <c r="K35" s="178"/>
      <c r="L35" s="178"/>
      <c r="M35" s="49"/>
      <c r="N35" s="49"/>
      <c r="O35" s="49"/>
      <c r="P35" s="49"/>
      <c r="Q35" s="49"/>
      <c r="R35" s="49"/>
      <c r="S35" s="49"/>
      <c r="T35" s="49"/>
      <c r="U35" s="49"/>
      <c r="V35" s="49"/>
      <c r="W35" s="49"/>
      <c r="X35" s="49"/>
      <c r="Y35" s="49"/>
    </row>
    <row r="36" spans="1:25" s="49" customFormat="1" ht="9.9" customHeight="1">
      <c r="A36" s="528" t="s">
        <v>424</v>
      </c>
      <c r="B36" s="179"/>
      <c r="C36" s="179"/>
      <c r="D36" s="52"/>
      <c r="F36" s="52"/>
      <c r="G36" s="52"/>
      <c r="H36" s="52"/>
      <c r="I36" s="52"/>
      <c r="J36" s="52"/>
      <c r="K36" s="52"/>
      <c r="L36" s="180"/>
    </row>
    <row r="37" spans="1:25" s="49" customFormat="1" ht="9.9" customHeight="1">
      <c r="A37" s="918" t="s">
        <v>425</v>
      </c>
      <c r="F37" s="51"/>
      <c r="G37" s="51"/>
      <c r="H37" s="51"/>
      <c r="I37" s="51"/>
      <c r="J37" s="51"/>
      <c r="K37" s="51"/>
      <c r="L37" s="181"/>
    </row>
    <row r="38" spans="1:25" s="49" customFormat="1" ht="9.9" customHeight="1">
      <c r="A38" s="919" t="s">
        <v>125</v>
      </c>
      <c r="F38" s="51"/>
      <c r="G38" s="51"/>
      <c r="H38" s="51"/>
      <c r="I38" s="51"/>
      <c r="J38" s="51"/>
      <c r="K38" s="51"/>
      <c r="L38" s="181"/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A</oddFooter>
  </headerFooter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22"/>
  <dimension ref="A1:Y40"/>
  <sheetViews>
    <sheetView showGridLines="0" zoomScaleNormal="100" workbookViewId="0"/>
  </sheetViews>
  <sheetFormatPr defaultColWidth="11.44140625" defaultRowHeight="12.75" customHeight="1"/>
  <cols>
    <col min="1" max="1" width="4.33203125" style="920" customWidth="1"/>
    <col min="2" max="2" width="4.33203125" style="49" customWidth="1"/>
    <col min="3" max="3" width="1.88671875" style="49" customWidth="1"/>
    <col min="4" max="9" width="8" style="49" customWidth="1"/>
    <col min="10" max="11" width="8.109375" style="49" customWidth="1"/>
    <col min="12" max="12" width="8.109375" style="48" customWidth="1"/>
    <col min="13" max="13" width="10.44140625" style="47" customWidth="1"/>
    <col min="14" max="14" width="6.44140625" style="47" customWidth="1"/>
    <col min="15" max="16" width="7.5546875" style="47" customWidth="1"/>
    <col min="17" max="17" width="8.6640625" style="47" customWidth="1"/>
    <col min="18" max="19" width="9.33203125" style="47" customWidth="1"/>
    <col min="20" max="16384" width="11.44140625" style="47"/>
  </cols>
  <sheetData>
    <row r="1" spans="1:16" ht="12" customHeight="1">
      <c r="A1" s="205"/>
      <c r="L1" s="66"/>
    </row>
    <row r="2" spans="1:16" ht="21" customHeight="1">
      <c r="A2" s="132" t="s">
        <v>192</v>
      </c>
      <c r="B2" s="131"/>
      <c r="C2" s="131"/>
      <c r="D2" s="131"/>
      <c r="E2" s="131"/>
      <c r="F2" s="131"/>
      <c r="G2" s="131"/>
      <c r="H2" s="131"/>
      <c r="I2" s="131"/>
      <c r="J2" s="130"/>
      <c r="K2" s="130"/>
      <c r="L2" s="130"/>
      <c r="M2" s="222"/>
    </row>
    <row r="3" spans="1:16" ht="17.100000000000001" customHeight="1">
      <c r="A3" s="915" t="s">
        <v>427</v>
      </c>
      <c r="B3" s="520"/>
      <c r="C3" s="520"/>
      <c r="D3" s="129"/>
      <c r="E3" s="128"/>
      <c r="F3" s="128"/>
      <c r="G3" s="128"/>
      <c r="H3" s="128"/>
      <c r="I3" s="128"/>
      <c r="J3" s="128"/>
      <c r="K3" s="128"/>
      <c r="L3" s="128"/>
      <c r="M3" s="223"/>
    </row>
    <row r="4" spans="1:16" ht="14.25" customHeight="1">
      <c r="A4" s="916">
        <v>40087</v>
      </c>
      <c r="B4" s="51"/>
      <c r="C4" s="51"/>
      <c r="D4" s="51"/>
      <c r="E4" s="51"/>
      <c r="F4" s="51"/>
      <c r="G4" s="51"/>
      <c r="H4" s="51"/>
      <c r="I4" s="51"/>
      <c r="J4" s="128"/>
      <c r="K4" s="128"/>
      <c r="L4" s="128"/>
      <c r="M4" s="223"/>
    </row>
    <row r="5" spans="1:16" ht="12.75" customHeight="1">
      <c r="A5" s="917"/>
      <c r="B5" s="127"/>
      <c r="C5" s="127"/>
      <c r="D5" s="127"/>
      <c r="E5" s="127"/>
      <c r="F5" s="127"/>
      <c r="G5" s="127"/>
      <c r="H5" s="127"/>
      <c r="I5" s="127"/>
      <c r="J5" s="126"/>
      <c r="K5" s="126"/>
      <c r="L5" s="126"/>
      <c r="M5" s="143"/>
    </row>
    <row r="6" spans="1:16" ht="12.75" customHeight="1">
      <c r="A6" s="921" t="s">
        <v>3</v>
      </c>
      <c r="B6" s="125"/>
      <c r="C6" s="125"/>
      <c r="D6" s="124" t="s">
        <v>63</v>
      </c>
      <c r="E6" s="121"/>
      <c r="F6" s="121"/>
      <c r="G6" s="124" t="s">
        <v>62</v>
      </c>
      <c r="H6" s="121"/>
      <c r="I6" s="123"/>
      <c r="J6" s="122" t="s">
        <v>428</v>
      </c>
      <c r="K6" s="121"/>
      <c r="L6" s="123"/>
      <c r="M6" s="224" t="s">
        <v>80</v>
      </c>
    </row>
    <row r="7" spans="1:16" ht="12.75" customHeight="1">
      <c r="A7" s="921"/>
      <c r="B7" s="118"/>
      <c r="C7" s="118"/>
      <c r="D7" s="201" t="s">
        <v>61</v>
      </c>
      <c r="E7" s="202"/>
      <c r="F7" s="202"/>
      <c r="G7" s="201" t="s">
        <v>61</v>
      </c>
      <c r="H7" s="202"/>
      <c r="I7" s="203"/>
      <c r="J7" s="201" t="s">
        <v>77</v>
      </c>
      <c r="K7" s="119"/>
      <c r="L7" s="141"/>
      <c r="M7" s="225" t="s">
        <v>429</v>
      </c>
    </row>
    <row r="8" spans="1:16" ht="12.75" customHeight="1">
      <c r="A8" s="921"/>
      <c r="B8" s="118"/>
      <c r="C8" s="118"/>
      <c r="D8" s="116" t="s">
        <v>82</v>
      </c>
      <c r="E8" s="116" t="s">
        <v>82</v>
      </c>
      <c r="F8" s="117" t="s">
        <v>7</v>
      </c>
      <c r="G8" s="116" t="s">
        <v>82</v>
      </c>
      <c r="H8" s="116" t="s">
        <v>82</v>
      </c>
      <c r="I8" s="117" t="s">
        <v>7</v>
      </c>
      <c r="J8" s="116" t="s">
        <v>82</v>
      </c>
      <c r="K8" s="116" t="s">
        <v>82</v>
      </c>
      <c r="L8" s="142" t="s">
        <v>7</v>
      </c>
      <c r="M8" s="225" t="s">
        <v>78</v>
      </c>
    </row>
    <row r="9" spans="1:16" ht="12.75" customHeight="1">
      <c r="A9" s="922"/>
      <c r="B9" s="115"/>
      <c r="C9" s="115"/>
      <c r="D9" s="113" t="s">
        <v>81</v>
      </c>
      <c r="E9" s="113" t="s">
        <v>83</v>
      </c>
      <c r="F9" s="114"/>
      <c r="G9" s="113" t="s">
        <v>81</v>
      </c>
      <c r="H9" s="113" t="s">
        <v>83</v>
      </c>
      <c r="I9" s="114"/>
      <c r="J9" s="113" t="s">
        <v>81</v>
      </c>
      <c r="K9" s="113" t="s">
        <v>83</v>
      </c>
      <c r="L9" s="113"/>
      <c r="M9" s="226" t="s">
        <v>61</v>
      </c>
    </row>
    <row r="10" spans="1:16" ht="12.75" customHeight="1">
      <c r="A10" s="923">
        <v>17</v>
      </c>
      <c r="B10" s="65"/>
      <c r="C10" s="65"/>
      <c r="D10" s="64"/>
      <c r="E10" s="62"/>
      <c r="F10" s="63"/>
      <c r="G10" s="63"/>
      <c r="H10" s="63"/>
      <c r="I10" s="62"/>
      <c r="J10" s="62"/>
      <c r="K10" s="62"/>
      <c r="L10" s="62"/>
      <c r="M10" s="111"/>
    </row>
    <row r="11" spans="1:16" ht="12.75" customHeight="1">
      <c r="A11" s="59">
        <v>2018</v>
      </c>
      <c r="B11" s="55" t="s">
        <v>8</v>
      </c>
      <c r="C11" s="765"/>
      <c r="D11" s="58">
        <v>18.899999999999999</v>
      </c>
      <c r="E11" s="58">
        <v>47.6</v>
      </c>
      <c r="F11" s="58">
        <v>35</v>
      </c>
      <c r="G11" s="58">
        <v>7.3</v>
      </c>
      <c r="H11" s="58">
        <v>8.1999999999999993</v>
      </c>
      <c r="I11" s="58">
        <v>7.8</v>
      </c>
      <c r="J11" s="58">
        <v>11.6</v>
      </c>
      <c r="K11" s="58">
        <v>39.4</v>
      </c>
      <c r="L11" s="186">
        <v>27.2</v>
      </c>
      <c r="M11" s="165">
        <v>10.5</v>
      </c>
      <c r="N11" s="187"/>
      <c r="O11" s="187"/>
      <c r="P11" s="187"/>
    </row>
    <row r="12" spans="1:16" ht="12.75" customHeight="1">
      <c r="A12" s="59"/>
      <c r="B12" s="764"/>
      <c r="C12" s="765"/>
      <c r="D12" s="58"/>
      <c r="E12" s="58"/>
      <c r="F12" s="58"/>
      <c r="G12" s="58"/>
      <c r="H12" s="58"/>
      <c r="I12" s="58"/>
      <c r="J12" s="57"/>
      <c r="K12" s="56"/>
      <c r="L12" s="57"/>
      <c r="M12" s="85"/>
      <c r="N12" s="188"/>
      <c r="O12" s="188"/>
      <c r="P12" s="188"/>
    </row>
    <row r="13" spans="1:16" ht="12.75" customHeight="1">
      <c r="A13" s="59">
        <v>2019</v>
      </c>
      <c r="B13" s="55" t="s">
        <v>9</v>
      </c>
      <c r="C13" s="60"/>
      <c r="D13" s="58">
        <v>20.399999999999999</v>
      </c>
      <c r="E13" s="58">
        <v>50.1</v>
      </c>
      <c r="F13" s="58">
        <v>37.1</v>
      </c>
      <c r="G13" s="58">
        <v>7</v>
      </c>
      <c r="H13" s="58">
        <v>7.9</v>
      </c>
      <c r="I13" s="58">
        <v>7.5</v>
      </c>
      <c r="J13" s="58">
        <v>13.4</v>
      </c>
      <c r="K13" s="58">
        <v>42.2</v>
      </c>
      <c r="L13" s="186">
        <v>29.6</v>
      </c>
      <c r="M13" s="165">
        <v>10.5</v>
      </c>
      <c r="N13" s="187"/>
      <c r="O13" s="187"/>
      <c r="P13" s="187"/>
    </row>
    <row r="14" spans="1:16" ht="12.75" customHeight="1">
      <c r="A14" s="59"/>
      <c r="B14" s="55" t="s">
        <v>10</v>
      </c>
      <c r="C14" s="60"/>
      <c r="D14" s="58">
        <v>19.8</v>
      </c>
      <c r="E14" s="58">
        <v>51.8</v>
      </c>
      <c r="F14" s="58">
        <v>37.9</v>
      </c>
      <c r="G14" s="58">
        <v>6.8</v>
      </c>
      <c r="H14" s="58">
        <v>7.7</v>
      </c>
      <c r="I14" s="58">
        <v>7.3</v>
      </c>
      <c r="J14" s="58">
        <v>13</v>
      </c>
      <c r="K14" s="58">
        <v>44.1</v>
      </c>
      <c r="L14" s="186">
        <v>30.6</v>
      </c>
      <c r="M14" s="165">
        <v>10.9</v>
      </c>
      <c r="N14" s="187"/>
      <c r="O14" s="187"/>
      <c r="P14" s="187"/>
    </row>
    <row r="15" spans="1:16" ht="12.75" customHeight="1">
      <c r="A15" s="59"/>
      <c r="B15" s="55" t="s">
        <v>11</v>
      </c>
      <c r="C15" s="60"/>
      <c r="D15" s="58">
        <v>19.8</v>
      </c>
      <c r="E15" s="58">
        <v>52.4</v>
      </c>
      <c r="F15" s="58">
        <v>38.299999999999997</v>
      </c>
      <c r="G15" s="58">
        <v>7</v>
      </c>
      <c r="H15" s="58">
        <v>7.7</v>
      </c>
      <c r="I15" s="58">
        <v>7.4</v>
      </c>
      <c r="J15" s="58">
        <v>12.8</v>
      </c>
      <c r="K15" s="58">
        <v>44.7</v>
      </c>
      <c r="L15" s="186">
        <v>30.9</v>
      </c>
      <c r="M15" s="165">
        <v>10.8</v>
      </c>
      <c r="N15" s="187"/>
      <c r="O15" s="187"/>
      <c r="P15" s="187"/>
    </row>
    <row r="16" spans="1:16" ht="12.75" customHeight="1">
      <c r="A16" s="59"/>
      <c r="B16" s="55" t="s">
        <v>12</v>
      </c>
      <c r="C16" s="60"/>
      <c r="D16" s="58">
        <v>19.899999999999999</v>
      </c>
      <c r="E16" s="58">
        <v>52.3</v>
      </c>
      <c r="F16" s="58">
        <v>38.299999999999997</v>
      </c>
      <c r="G16" s="58">
        <v>7</v>
      </c>
      <c r="H16" s="58">
        <v>7.8</v>
      </c>
      <c r="I16" s="58">
        <v>7.5</v>
      </c>
      <c r="J16" s="58">
        <v>12.9</v>
      </c>
      <c r="K16" s="58">
        <v>44.5</v>
      </c>
      <c r="L16" s="186">
        <v>30.8</v>
      </c>
      <c r="M16" s="165">
        <v>10.8</v>
      </c>
      <c r="N16" s="187"/>
      <c r="O16" s="187"/>
      <c r="P16" s="187"/>
    </row>
    <row r="17" spans="1:25" ht="12.75" customHeight="1">
      <c r="A17" s="59"/>
      <c r="B17" s="55" t="s">
        <v>13</v>
      </c>
      <c r="C17" s="60"/>
      <c r="D17" s="58">
        <v>19.600000000000001</v>
      </c>
      <c r="E17" s="58">
        <v>51.7</v>
      </c>
      <c r="F17" s="58">
        <v>37.9</v>
      </c>
      <c r="G17" s="58">
        <v>7</v>
      </c>
      <c r="H17" s="58">
        <v>7.7</v>
      </c>
      <c r="I17" s="58">
        <v>7.4</v>
      </c>
      <c r="J17" s="58">
        <v>12.6</v>
      </c>
      <c r="K17" s="58">
        <v>44</v>
      </c>
      <c r="L17" s="186">
        <v>30.5</v>
      </c>
      <c r="M17" s="165">
        <v>10.9</v>
      </c>
      <c r="N17" s="187"/>
      <c r="O17" s="187"/>
      <c r="P17" s="187"/>
    </row>
    <row r="18" spans="1:25" ht="12.75" customHeight="1">
      <c r="A18" s="59"/>
      <c r="B18" s="55" t="s">
        <v>14</v>
      </c>
      <c r="C18" s="60"/>
      <c r="D18" s="58">
        <v>18.7</v>
      </c>
      <c r="E18" s="58">
        <v>51.9</v>
      </c>
      <c r="F18" s="58">
        <v>37.6</v>
      </c>
      <c r="G18" s="58">
        <v>6.5</v>
      </c>
      <c r="H18" s="58">
        <v>7</v>
      </c>
      <c r="I18" s="58">
        <v>6.8</v>
      </c>
      <c r="J18" s="58">
        <v>12.2</v>
      </c>
      <c r="K18" s="58">
        <v>44.9</v>
      </c>
      <c r="L18" s="186">
        <v>30.8</v>
      </c>
      <c r="M18" s="165">
        <v>11</v>
      </c>
      <c r="N18" s="187"/>
      <c r="O18" s="187"/>
      <c r="P18" s="187"/>
    </row>
    <row r="19" spans="1:25" ht="12.75" customHeight="1">
      <c r="A19" s="59"/>
      <c r="B19" s="55" t="s">
        <v>15</v>
      </c>
      <c r="C19" s="60"/>
      <c r="D19" s="58">
        <v>19.2</v>
      </c>
      <c r="E19" s="58">
        <v>51</v>
      </c>
      <c r="F19" s="58">
        <v>37.4</v>
      </c>
      <c r="G19" s="58">
        <v>6.1</v>
      </c>
      <c r="H19" s="58">
        <v>6.5</v>
      </c>
      <c r="I19" s="58">
        <v>6.4</v>
      </c>
      <c r="J19" s="58">
        <v>13.1</v>
      </c>
      <c r="K19" s="58">
        <v>44.5</v>
      </c>
      <c r="L19" s="186">
        <v>31</v>
      </c>
      <c r="M19" s="165">
        <v>11</v>
      </c>
      <c r="N19" s="187"/>
      <c r="O19" s="187"/>
      <c r="P19" s="187"/>
    </row>
    <row r="20" spans="1:25" ht="12.75" customHeight="1">
      <c r="A20" s="59"/>
      <c r="B20" s="55" t="s">
        <v>16</v>
      </c>
      <c r="C20" s="60"/>
      <c r="D20" s="58">
        <v>18.8</v>
      </c>
      <c r="E20" s="58">
        <v>50.7</v>
      </c>
      <c r="F20" s="58">
        <v>37.200000000000003</v>
      </c>
      <c r="G20" s="58">
        <v>6.1</v>
      </c>
      <c r="H20" s="58">
        <v>6.5</v>
      </c>
      <c r="I20" s="58">
        <v>6.3</v>
      </c>
      <c r="J20" s="58">
        <v>12.7</v>
      </c>
      <c r="K20" s="58">
        <v>44.2</v>
      </c>
      <c r="L20" s="186">
        <v>30.9</v>
      </c>
      <c r="M20" s="165">
        <v>10.3</v>
      </c>
      <c r="N20" s="187"/>
      <c r="O20" s="187"/>
      <c r="P20" s="187"/>
      <c r="Q20" s="49"/>
      <c r="R20" s="49"/>
      <c r="S20" s="49"/>
      <c r="T20" s="49"/>
    </row>
    <row r="21" spans="1:25" ht="12.75" customHeight="1">
      <c r="A21" s="59"/>
      <c r="B21" s="55" t="s">
        <v>17</v>
      </c>
      <c r="C21" s="60"/>
      <c r="D21" s="58">
        <v>17.7</v>
      </c>
      <c r="E21" s="58">
        <v>49.9</v>
      </c>
      <c r="F21" s="58">
        <v>36.200000000000003</v>
      </c>
      <c r="G21" s="58">
        <v>5.8</v>
      </c>
      <c r="H21" s="58">
        <v>6.3</v>
      </c>
      <c r="I21" s="58">
        <v>6.1</v>
      </c>
      <c r="J21" s="58">
        <v>11.9</v>
      </c>
      <c r="K21" s="58">
        <v>43.6</v>
      </c>
      <c r="L21" s="186">
        <v>30.1</v>
      </c>
      <c r="M21" s="165">
        <v>9.5</v>
      </c>
      <c r="N21" s="187"/>
      <c r="O21" s="187"/>
      <c r="P21" s="187"/>
      <c r="Q21" s="49"/>
      <c r="R21" s="49"/>
      <c r="S21" s="49"/>
      <c r="T21" s="49"/>
    </row>
    <row r="22" spans="1:25" ht="12.75" customHeight="1">
      <c r="A22" s="59"/>
      <c r="B22" s="166" t="s">
        <v>18</v>
      </c>
      <c r="C22" s="80"/>
      <c r="D22" s="167">
        <v>17.399999999999999</v>
      </c>
      <c r="E22" s="167">
        <v>48.4</v>
      </c>
      <c r="F22" s="167">
        <v>35.200000000000003</v>
      </c>
      <c r="G22" s="167">
        <v>5.3</v>
      </c>
      <c r="H22" s="167">
        <v>5.8</v>
      </c>
      <c r="I22" s="167">
        <v>5.6</v>
      </c>
      <c r="J22" s="167">
        <v>12.1</v>
      </c>
      <c r="K22" s="167">
        <v>42.6</v>
      </c>
      <c r="L22" s="189">
        <v>29.6</v>
      </c>
      <c r="M22" s="168">
        <v>9</v>
      </c>
      <c r="N22" s="190"/>
      <c r="O22" s="190"/>
      <c r="P22" s="190"/>
      <c r="Q22" s="49"/>
      <c r="R22" s="49"/>
      <c r="S22" s="49"/>
      <c r="T22" s="49"/>
      <c r="U22" s="49"/>
      <c r="V22" s="49"/>
      <c r="W22" s="49"/>
      <c r="X22" s="49"/>
      <c r="Y22" s="49"/>
    </row>
    <row r="23" spans="1:25" ht="12.75" customHeight="1">
      <c r="A23" s="59"/>
      <c r="B23" s="166" t="s">
        <v>19</v>
      </c>
      <c r="C23" s="80"/>
      <c r="D23" s="167">
        <v>17.3</v>
      </c>
      <c r="E23" s="167">
        <v>48.9</v>
      </c>
      <c r="F23" s="167">
        <v>35.6</v>
      </c>
      <c r="G23" s="167">
        <v>5.2</v>
      </c>
      <c r="H23" s="167">
        <v>5.8</v>
      </c>
      <c r="I23" s="167">
        <v>5.5</v>
      </c>
      <c r="J23" s="167">
        <v>12.1</v>
      </c>
      <c r="K23" s="167">
        <v>43.1</v>
      </c>
      <c r="L23" s="189">
        <v>30.1</v>
      </c>
      <c r="M23" s="168">
        <v>8.8000000000000007</v>
      </c>
      <c r="N23" s="190"/>
      <c r="O23" s="190"/>
      <c r="P23" s="190"/>
      <c r="Q23" s="49"/>
      <c r="R23" s="49"/>
      <c r="S23" s="49"/>
      <c r="T23" s="49"/>
      <c r="U23" s="49"/>
      <c r="V23" s="49"/>
      <c r="W23" s="49"/>
      <c r="X23" s="49"/>
      <c r="Y23" s="49"/>
    </row>
    <row r="24" spans="1:25" ht="12.75" customHeight="1">
      <c r="A24" s="59"/>
      <c r="B24" s="166" t="s">
        <v>8</v>
      </c>
      <c r="C24" s="80" t="s">
        <v>37</v>
      </c>
      <c r="D24" s="167">
        <v>16.3</v>
      </c>
      <c r="E24" s="167">
        <v>46</v>
      </c>
      <c r="F24" s="167">
        <v>33.4</v>
      </c>
      <c r="G24" s="167">
        <v>5.2</v>
      </c>
      <c r="H24" s="167">
        <v>5.8</v>
      </c>
      <c r="I24" s="167">
        <v>5.5</v>
      </c>
      <c r="J24" s="167">
        <v>11.1</v>
      </c>
      <c r="K24" s="167">
        <v>40.200000000000003</v>
      </c>
      <c r="L24" s="189">
        <v>27.9</v>
      </c>
      <c r="M24" s="168">
        <v>8.8000000000000007</v>
      </c>
      <c r="N24" s="190"/>
      <c r="O24" s="190"/>
      <c r="P24" s="190"/>
      <c r="Q24" s="49"/>
      <c r="R24" s="49"/>
      <c r="S24" s="49"/>
      <c r="T24" s="49"/>
      <c r="U24" s="49"/>
      <c r="V24" s="49"/>
      <c r="W24" s="49"/>
      <c r="X24" s="49"/>
      <c r="Y24" s="49"/>
    </row>
    <row r="25" spans="1:25" ht="12.75" customHeight="1">
      <c r="A25" s="59"/>
      <c r="B25" s="166"/>
      <c r="C25" s="785"/>
      <c r="D25" s="167"/>
      <c r="E25" s="167"/>
      <c r="F25" s="167"/>
      <c r="G25" s="167"/>
      <c r="H25" s="167"/>
      <c r="I25" s="167"/>
      <c r="J25" s="169"/>
      <c r="K25" s="170"/>
      <c r="L25" s="169"/>
      <c r="M25" s="171"/>
      <c r="N25" s="191"/>
      <c r="O25" s="191"/>
      <c r="P25" s="191"/>
      <c r="Q25" s="49"/>
      <c r="R25" s="49"/>
      <c r="S25" s="49"/>
      <c r="T25" s="49"/>
      <c r="U25" s="49"/>
      <c r="V25" s="49"/>
      <c r="W25" s="49"/>
      <c r="X25" s="49"/>
      <c r="Y25" s="49"/>
    </row>
    <row r="26" spans="1:25" ht="12.75" customHeight="1">
      <c r="A26" s="59">
        <v>2020</v>
      </c>
      <c r="B26" s="74" t="s">
        <v>9</v>
      </c>
      <c r="C26" s="785" t="s">
        <v>37</v>
      </c>
      <c r="D26" s="167">
        <v>17.600000000000001</v>
      </c>
      <c r="E26" s="167">
        <v>45.6</v>
      </c>
      <c r="F26" s="167">
        <v>33.700000000000003</v>
      </c>
      <c r="G26" s="167">
        <v>5</v>
      </c>
      <c r="H26" s="167">
        <v>5.6</v>
      </c>
      <c r="I26" s="167">
        <v>5.4</v>
      </c>
      <c r="J26" s="167">
        <v>12.6</v>
      </c>
      <c r="K26" s="167">
        <v>40</v>
      </c>
      <c r="L26" s="189">
        <v>28.3</v>
      </c>
      <c r="M26" s="168">
        <v>8.6999999999999993</v>
      </c>
      <c r="N26" s="190"/>
      <c r="O26" s="190"/>
      <c r="P26" s="190"/>
      <c r="Q26" s="49"/>
      <c r="R26" s="49"/>
      <c r="S26" s="49"/>
      <c r="T26" s="49"/>
      <c r="U26" s="49"/>
      <c r="V26" s="49"/>
      <c r="W26" s="49"/>
      <c r="X26" s="49"/>
      <c r="Y26" s="49"/>
    </row>
    <row r="27" spans="1:25" ht="12.75" customHeight="1">
      <c r="A27" s="59"/>
      <c r="B27" s="74" t="s">
        <v>10</v>
      </c>
      <c r="C27" s="785" t="s">
        <v>37</v>
      </c>
      <c r="D27" s="167">
        <v>17</v>
      </c>
      <c r="E27" s="167">
        <v>46.7</v>
      </c>
      <c r="F27" s="167">
        <v>34.1</v>
      </c>
      <c r="G27" s="167">
        <v>5</v>
      </c>
      <c r="H27" s="167">
        <v>5.4</v>
      </c>
      <c r="I27" s="167">
        <v>5.2</v>
      </c>
      <c r="J27" s="167">
        <v>12</v>
      </c>
      <c r="K27" s="167">
        <v>41.3</v>
      </c>
      <c r="L27" s="189">
        <v>28.9</v>
      </c>
      <c r="M27" s="168"/>
      <c r="N27" s="190"/>
      <c r="O27" s="190"/>
      <c r="P27" s="190"/>
      <c r="Q27" s="49"/>
      <c r="R27" s="49"/>
      <c r="S27" s="49"/>
      <c r="T27" s="49"/>
      <c r="U27" s="49"/>
      <c r="V27" s="49"/>
      <c r="W27" s="49"/>
      <c r="X27" s="49"/>
      <c r="Y27" s="49"/>
    </row>
    <row r="28" spans="1:25" ht="12.75" customHeight="1">
      <c r="A28" s="59"/>
      <c r="B28" s="74"/>
      <c r="C28" s="785"/>
      <c r="D28" s="167"/>
      <c r="E28" s="167"/>
      <c r="F28" s="167"/>
      <c r="G28" s="167"/>
      <c r="H28" s="167"/>
      <c r="I28" s="167"/>
      <c r="J28" s="167"/>
      <c r="K28" s="167"/>
      <c r="L28" s="189"/>
      <c r="M28" s="168"/>
      <c r="N28" s="190"/>
      <c r="O28" s="190"/>
      <c r="P28" s="190"/>
      <c r="Q28" s="49"/>
      <c r="R28" s="49"/>
      <c r="S28" s="49"/>
      <c r="T28" s="49"/>
      <c r="U28" s="49"/>
      <c r="V28" s="49"/>
      <c r="W28" s="49"/>
      <c r="X28" s="49"/>
      <c r="Y28" s="49"/>
    </row>
    <row r="29" spans="1:25" ht="12.75" customHeight="1">
      <c r="A29" s="204" t="s">
        <v>102</v>
      </c>
      <c r="B29" s="214"/>
      <c r="C29" s="215"/>
      <c r="D29" s="212"/>
      <c r="E29" s="212"/>
      <c r="F29" s="212"/>
      <c r="G29" s="212"/>
      <c r="H29" s="212"/>
      <c r="I29" s="212"/>
      <c r="J29" s="212"/>
      <c r="K29" s="212"/>
      <c r="L29" s="212"/>
      <c r="M29" s="213"/>
      <c r="N29" s="49"/>
      <c r="O29" s="49"/>
      <c r="P29" s="49"/>
      <c r="Q29" s="49"/>
      <c r="R29" s="49"/>
      <c r="S29" s="49"/>
      <c r="T29" s="49"/>
      <c r="U29" s="49"/>
      <c r="V29" s="49"/>
      <c r="W29" s="49"/>
      <c r="X29" s="49"/>
      <c r="Y29" s="49"/>
    </row>
    <row r="30" spans="1:25" ht="12.75" customHeight="1">
      <c r="A30" s="924" t="s">
        <v>21</v>
      </c>
      <c r="B30" s="166"/>
      <c r="C30" s="81"/>
      <c r="D30" s="82">
        <v>-0.60000000000000142</v>
      </c>
      <c r="E30" s="82">
        <v>1.1000000000000014</v>
      </c>
      <c r="F30" s="82">
        <v>0.39999999999999858</v>
      </c>
      <c r="G30" s="82">
        <v>0</v>
      </c>
      <c r="H30" s="82">
        <v>-0.19999999999999929</v>
      </c>
      <c r="I30" s="82">
        <v>-0.20000000000000018</v>
      </c>
      <c r="J30" s="82">
        <v>-0.59999999999999964</v>
      </c>
      <c r="K30" s="82">
        <v>1.2999999999999972</v>
      </c>
      <c r="L30" s="82">
        <v>0.59999999999999787</v>
      </c>
      <c r="M30" s="168">
        <v>-0.1</v>
      </c>
      <c r="N30" s="745"/>
      <c r="O30" s="745"/>
      <c r="P30" s="745"/>
      <c r="Q30" s="49"/>
      <c r="R30" s="49"/>
      <c r="S30" s="49"/>
      <c r="T30" s="49"/>
      <c r="U30" s="49"/>
      <c r="V30" s="49"/>
      <c r="W30" s="49"/>
      <c r="X30" s="49"/>
      <c r="Y30" s="49"/>
    </row>
    <row r="31" spans="1:25" ht="12.75" customHeight="1">
      <c r="A31" s="924" t="s">
        <v>22</v>
      </c>
      <c r="B31" s="166"/>
      <c r="C31" s="81"/>
      <c r="D31" s="82">
        <v>-0.30000000000000071</v>
      </c>
      <c r="E31" s="82">
        <v>-2.1999999999999957</v>
      </c>
      <c r="F31" s="82">
        <v>-1.5</v>
      </c>
      <c r="G31" s="82">
        <v>-0.20000000000000018</v>
      </c>
      <c r="H31" s="82">
        <v>-0.39999999999999947</v>
      </c>
      <c r="I31" s="82">
        <v>-0.29999999999999982</v>
      </c>
      <c r="J31" s="82">
        <v>-9.9999999999999645E-2</v>
      </c>
      <c r="K31" s="82">
        <v>-1.8000000000000043</v>
      </c>
      <c r="L31" s="82">
        <v>-1.2000000000000028</v>
      </c>
      <c r="M31" s="168">
        <v>-0.3</v>
      </c>
      <c r="N31" s="745"/>
      <c r="O31" s="745"/>
      <c r="P31" s="745"/>
      <c r="Q31" s="49"/>
      <c r="R31" s="49"/>
      <c r="S31" s="49"/>
      <c r="T31" s="49"/>
      <c r="U31" s="49"/>
      <c r="V31" s="49"/>
      <c r="W31" s="49"/>
      <c r="X31" s="49"/>
      <c r="Y31" s="49"/>
    </row>
    <row r="32" spans="1:25" ht="12.75" customHeight="1">
      <c r="A32" s="924" t="s">
        <v>23</v>
      </c>
      <c r="B32" s="166"/>
      <c r="C32" s="81"/>
      <c r="D32" s="82">
        <v>0.69999999999999929</v>
      </c>
      <c r="E32" s="82">
        <v>0.70000000000000284</v>
      </c>
      <c r="F32" s="82">
        <v>0.70000000000000284</v>
      </c>
      <c r="G32" s="82">
        <v>-0.20000000000000018</v>
      </c>
      <c r="H32" s="82">
        <v>-0.39999999999999947</v>
      </c>
      <c r="I32" s="82">
        <v>-0.29999999999999982</v>
      </c>
      <c r="J32" s="82">
        <v>0.90000000000000036</v>
      </c>
      <c r="K32" s="82">
        <v>1.0999999999999943</v>
      </c>
      <c r="L32" s="82">
        <v>1</v>
      </c>
      <c r="M32" s="168">
        <v>-0.1</v>
      </c>
      <c r="N32" s="745"/>
      <c r="O32" s="745"/>
      <c r="P32" s="745"/>
      <c r="Q32" s="49"/>
      <c r="R32" s="49"/>
      <c r="S32" s="49"/>
      <c r="T32" s="49"/>
      <c r="U32" s="49"/>
      <c r="V32" s="49"/>
      <c r="W32" s="49"/>
      <c r="X32" s="49"/>
      <c r="Y32" s="49"/>
    </row>
    <row r="33" spans="1:25" ht="12.75" customHeight="1">
      <c r="A33" s="924" t="s">
        <v>24</v>
      </c>
      <c r="B33" s="166"/>
      <c r="C33" s="81"/>
      <c r="D33" s="82">
        <v>-2.8000000000000007</v>
      </c>
      <c r="E33" s="82">
        <v>-5.0999999999999943</v>
      </c>
      <c r="F33" s="82">
        <v>-3.7999999999999972</v>
      </c>
      <c r="G33" s="82">
        <v>-1.7999999999999998</v>
      </c>
      <c r="H33" s="82">
        <v>-2.2999999999999998</v>
      </c>
      <c r="I33" s="82">
        <v>-2.0999999999999996</v>
      </c>
      <c r="J33" s="82">
        <v>-1</v>
      </c>
      <c r="K33" s="82">
        <v>-2.8000000000000043</v>
      </c>
      <c r="L33" s="82">
        <v>-1.7000000000000028</v>
      </c>
      <c r="M33" s="168">
        <v>-1.8</v>
      </c>
      <c r="N33" s="745"/>
      <c r="O33" s="745"/>
      <c r="P33" s="745"/>
      <c r="Q33" s="49"/>
      <c r="R33" s="49"/>
      <c r="S33" s="49"/>
      <c r="T33" s="49"/>
      <c r="U33" s="49"/>
      <c r="V33" s="49"/>
      <c r="W33" s="49"/>
      <c r="X33" s="49"/>
      <c r="Y33" s="49"/>
    </row>
    <row r="34" spans="1:25" ht="12.75" customHeight="1">
      <c r="A34" s="925"/>
      <c r="B34" s="54"/>
      <c r="C34" s="53"/>
      <c r="D34" s="173"/>
      <c r="E34" s="173"/>
      <c r="F34" s="173"/>
      <c r="G34" s="173"/>
      <c r="H34" s="173"/>
      <c r="I34" s="173"/>
      <c r="J34" s="174"/>
      <c r="K34" s="174"/>
      <c r="L34" s="192"/>
      <c r="M34" s="193"/>
      <c r="N34" s="49"/>
      <c r="O34" s="49"/>
      <c r="P34" s="49"/>
      <c r="Q34" s="49"/>
      <c r="R34" s="49"/>
      <c r="S34" s="49"/>
      <c r="T34" s="49"/>
      <c r="U34" s="49"/>
      <c r="V34" s="49"/>
      <c r="W34" s="49"/>
      <c r="X34" s="49"/>
      <c r="Y34" s="49"/>
    </row>
    <row r="35" spans="1:25" ht="12" customHeight="1">
      <c r="A35" s="176" t="s">
        <v>37</v>
      </c>
      <c r="B35" s="177"/>
      <c r="C35" s="177"/>
      <c r="D35" s="178"/>
      <c r="E35" s="178"/>
      <c r="F35" s="178"/>
      <c r="G35" s="178"/>
      <c r="H35" s="178"/>
      <c r="I35" s="178"/>
      <c r="J35" s="178"/>
      <c r="K35" s="178"/>
      <c r="L35" s="178"/>
      <c r="M35" s="49"/>
      <c r="N35" s="49"/>
      <c r="O35" s="49"/>
      <c r="P35" s="49"/>
      <c r="Q35" s="49"/>
      <c r="R35" s="49"/>
      <c r="S35" s="49"/>
      <c r="T35" s="49"/>
      <c r="U35" s="49"/>
      <c r="V35" s="49"/>
      <c r="W35" s="49"/>
      <c r="X35" s="49"/>
      <c r="Y35" s="49"/>
    </row>
    <row r="36" spans="1:25" ht="9.9" customHeight="1">
      <c r="A36" s="528" t="s">
        <v>430</v>
      </c>
      <c r="B36" s="76"/>
      <c r="C36" s="76"/>
      <c r="D36" s="77"/>
      <c r="E36" s="47"/>
      <c r="F36" s="52"/>
      <c r="G36" s="52"/>
      <c r="H36" s="52"/>
      <c r="I36" s="52"/>
      <c r="J36" s="52"/>
      <c r="K36" s="52"/>
      <c r="L36" s="180"/>
    </row>
    <row r="37" spans="1:25" ht="9.9" customHeight="1">
      <c r="A37" s="918" t="s">
        <v>425</v>
      </c>
      <c r="F37" s="51"/>
      <c r="G37" s="51"/>
      <c r="H37" s="51"/>
      <c r="I37" s="51"/>
      <c r="J37" s="51"/>
      <c r="K37" s="51"/>
      <c r="L37" s="181"/>
    </row>
    <row r="38" spans="1:25" ht="9.9" customHeight="1">
      <c r="A38" s="918" t="s">
        <v>431</v>
      </c>
      <c r="B38" s="50"/>
      <c r="C38" s="50"/>
      <c r="D38" s="50"/>
      <c r="E38" s="183"/>
      <c r="F38" s="184"/>
      <c r="G38" s="184"/>
      <c r="H38" s="184"/>
      <c r="I38" s="184"/>
      <c r="J38" s="184"/>
      <c r="K38" s="184"/>
      <c r="L38" s="185"/>
    </row>
    <row r="39" spans="1:25" ht="9.9" customHeight="1">
      <c r="A39" s="919" t="s">
        <v>130</v>
      </c>
      <c r="B39" s="76"/>
      <c r="C39" s="76"/>
      <c r="D39" s="77"/>
      <c r="E39" s="183"/>
      <c r="F39" s="184"/>
      <c r="G39" s="184"/>
      <c r="H39" s="184"/>
      <c r="I39" s="184"/>
      <c r="J39" s="184"/>
      <c r="K39" s="184"/>
      <c r="L39" s="185"/>
    </row>
    <row r="40" spans="1:25" ht="9.9" customHeight="1">
      <c r="A40" s="919" t="s">
        <v>125</v>
      </c>
      <c r="B40" s="76"/>
      <c r="C40" s="76"/>
      <c r="D40" s="77"/>
      <c r="E40" s="183"/>
      <c r="F40" s="184"/>
      <c r="G40" s="184"/>
      <c r="H40" s="184"/>
      <c r="I40" s="184"/>
      <c r="J40" s="184"/>
      <c r="K40" s="184"/>
      <c r="L40" s="185"/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A</oddFooter>
  </headerFooter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43"/>
  <dimension ref="A1:Y40"/>
  <sheetViews>
    <sheetView showGridLines="0" zoomScaleNormal="100" workbookViewId="0"/>
  </sheetViews>
  <sheetFormatPr defaultColWidth="11.44140625" defaultRowHeight="12.75" customHeight="1"/>
  <cols>
    <col min="1" max="1" width="4.33203125" style="920" customWidth="1"/>
    <col min="2" max="2" width="4.33203125" style="49" customWidth="1"/>
    <col min="3" max="3" width="1.88671875" style="49" customWidth="1"/>
    <col min="4" max="11" width="8.109375" style="49" customWidth="1"/>
    <col min="12" max="12" width="8.109375" style="48" customWidth="1"/>
    <col min="13" max="13" width="8.109375" style="47" customWidth="1"/>
    <col min="14" max="14" width="6.44140625" style="47" customWidth="1"/>
    <col min="15" max="16" width="7.5546875" style="47" customWidth="1"/>
    <col min="17" max="17" width="8.6640625" style="47" customWidth="1"/>
    <col min="18" max="19" width="9.33203125" style="47" customWidth="1"/>
    <col min="20" max="16384" width="11.44140625" style="47"/>
  </cols>
  <sheetData>
    <row r="1" spans="1:16" ht="12" customHeight="1">
      <c r="A1" s="205"/>
      <c r="L1" s="66"/>
    </row>
    <row r="2" spans="1:16" ht="21" customHeight="1">
      <c r="A2" s="132" t="s">
        <v>268</v>
      </c>
      <c r="B2" s="131"/>
      <c r="C2" s="131"/>
      <c r="D2" s="131"/>
      <c r="E2" s="131"/>
      <c r="F2" s="131"/>
      <c r="G2" s="131"/>
      <c r="H2" s="131"/>
      <c r="I2" s="131"/>
      <c r="J2" s="130"/>
      <c r="K2" s="130"/>
      <c r="L2" s="130"/>
      <c r="M2" s="222"/>
    </row>
    <row r="3" spans="1:16" ht="17.100000000000001" customHeight="1">
      <c r="A3" s="915" t="s">
        <v>426</v>
      </c>
      <c r="B3" s="520"/>
      <c r="C3" s="520"/>
      <c r="D3" s="129"/>
      <c r="E3" s="128"/>
      <c r="F3" s="128"/>
      <c r="G3" s="128"/>
      <c r="H3" s="128"/>
      <c r="I3" s="128"/>
      <c r="J3" s="128"/>
      <c r="K3" s="128"/>
      <c r="L3" s="128"/>
      <c r="M3" s="223"/>
    </row>
    <row r="4" spans="1:16" ht="14.25" customHeight="1">
      <c r="A4" s="916">
        <v>40087</v>
      </c>
      <c r="B4" s="51"/>
      <c r="C4" s="51"/>
      <c r="D4" s="51"/>
      <c r="E4" s="51"/>
      <c r="F4" s="51"/>
      <c r="G4" s="51"/>
      <c r="H4" s="51"/>
      <c r="I4" s="51"/>
      <c r="J4" s="128"/>
      <c r="K4" s="128"/>
      <c r="L4" s="128"/>
      <c r="M4" s="223"/>
    </row>
    <row r="5" spans="1:16" ht="12.75" customHeight="1">
      <c r="A5" s="917"/>
      <c r="B5" s="127"/>
      <c r="C5" s="127"/>
      <c r="D5" s="127"/>
      <c r="E5" s="127"/>
      <c r="F5" s="127"/>
      <c r="G5" s="127"/>
      <c r="H5" s="127"/>
      <c r="I5" s="127"/>
      <c r="J5" s="126"/>
      <c r="K5" s="126"/>
      <c r="L5" s="126"/>
      <c r="M5" s="143"/>
    </row>
    <row r="6" spans="1:16" ht="12.75" customHeight="1">
      <c r="A6" s="921" t="s">
        <v>3</v>
      </c>
      <c r="B6" s="125"/>
      <c r="C6" s="125"/>
      <c r="D6" s="124" t="s">
        <v>63</v>
      </c>
      <c r="E6" s="121"/>
      <c r="F6" s="121"/>
      <c r="G6" s="124" t="s">
        <v>62</v>
      </c>
      <c r="H6" s="121"/>
      <c r="I6" s="123"/>
      <c r="J6" s="122" t="s">
        <v>428</v>
      </c>
      <c r="K6" s="121"/>
      <c r="L6" s="123"/>
      <c r="M6" s="224" t="s">
        <v>80</v>
      </c>
    </row>
    <row r="7" spans="1:16" ht="12.75" customHeight="1">
      <c r="A7" s="921"/>
      <c r="B7" s="118"/>
      <c r="C7" s="118"/>
      <c r="D7" s="201" t="s">
        <v>61</v>
      </c>
      <c r="E7" s="202"/>
      <c r="F7" s="202"/>
      <c r="G7" s="201" t="s">
        <v>61</v>
      </c>
      <c r="H7" s="202"/>
      <c r="I7" s="203"/>
      <c r="J7" s="201" t="s">
        <v>77</v>
      </c>
      <c r="K7" s="119"/>
      <c r="L7" s="141"/>
      <c r="M7" s="225" t="s">
        <v>429</v>
      </c>
    </row>
    <row r="8" spans="1:16" ht="12.75" customHeight="1">
      <c r="A8" s="921"/>
      <c r="B8" s="118"/>
      <c r="C8" s="118"/>
      <c r="D8" s="116" t="s">
        <v>82</v>
      </c>
      <c r="E8" s="116" t="s">
        <v>82</v>
      </c>
      <c r="F8" s="117" t="s">
        <v>7</v>
      </c>
      <c r="G8" s="116" t="s">
        <v>82</v>
      </c>
      <c r="H8" s="116" t="s">
        <v>82</v>
      </c>
      <c r="I8" s="117" t="s">
        <v>7</v>
      </c>
      <c r="J8" s="116" t="s">
        <v>82</v>
      </c>
      <c r="K8" s="116" t="s">
        <v>82</v>
      </c>
      <c r="L8" s="142" t="s">
        <v>7</v>
      </c>
      <c r="M8" s="225" t="s">
        <v>78</v>
      </c>
    </row>
    <row r="9" spans="1:16" ht="12.75" customHeight="1">
      <c r="A9" s="922"/>
      <c r="B9" s="115"/>
      <c r="C9" s="115"/>
      <c r="D9" s="113" t="s">
        <v>81</v>
      </c>
      <c r="E9" s="113" t="s">
        <v>83</v>
      </c>
      <c r="F9" s="114"/>
      <c r="G9" s="113" t="s">
        <v>81</v>
      </c>
      <c r="H9" s="113" t="s">
        <v>83</v>
      </c>
      <c r="I9" s="114"/>
      <c r="J9" s="113" t="s">
        <v>81</v>
      </c>
      <c r="K9" s="113" t="s">
        <v>83</v>
      </c>
      <c r="L9" s="113"/>
      <c r="M9" s="226" t="s">
        <v>61</v>
      </c>
    </row>
    <row r="10" spans="1:16" ht="12.75" customHeight="1">
      <c r="A10" s="923">
        <v>17</v>
      </c>
      <c r="B10" s="65"/>
      <c r="C10" s="65"/>
      <c r="D10" s="64"/>
      <c r="E10" s="62"/>
      <c r="F10" s="63"/>
      <c r="G10" s="63"/>
      <c r="H10" s="63"/>
      <c r="I10" s="62"/>
      <c r="J10" s="62"/>
      <c r="K10" s="62"/>
      <c r="L10" s="62"/>
      <c r="M10" s="111"/>
    </row>
    <row r="11" spans="1:16" ht="12.75" customHeight="1">
      <c r="A11" s="59">
        <v>2018</v>
      </c>
      <c r="B11" s="55" t="s">
        <v>8</v>
      </c>
      <c r="C11" s="765"/>
      <c r="D11" s="58">
        <v>13.5</v>
      </c>
      <c r="E11" s="58">
        <v>41.3</v>
      </c>
      <c r="F11" s="58">
        <v>27.3</v>
      </c>
      <c r="G11" s="58">
        <v>7.4</v>
      </c>
      <c r="H11" s="58">
        <v>8.9</v>
      </c>
      <c r="I11" s="58">
        <v>8.1</v>
      </c>
      <c r="J11" s="58">
        <v>6.1</v>
      </c>
      <c r="K11" s="58">
        <v>32.4</v>
      </c>
      <c r="L11" s="186">
        <v>19.2</v>
      </c>
      <c r="M11" s="165">
        <v>10.5</v>
      </c>
      <c r="N11" s="187"/>
      <c r="O11" s="187"/>
      <c r="P11" s="187"/>
    </row>
    <row r="12" spans="1:16" ht="12.75" customHeight="1">
      <c r="A12" s="59"/>
      <c r="B12" s="764"/>
      <c r="C12" s="765"/>
      <c r="D12" s="58"/>
      <c r="E12" s="58"/>
      <c r="F12" s="58"/>
      <c r="G12" s="58"/>
      <c r="H12" s="58"/>
      <c r="I12" s="58"/>
      <c r="J12" s="57"/>
      <c r="K12" s="56"/>
      <c r="L12" s="57"/>
      <c r="M12" s="85"/>
      <c r="N12" s="188"/>
      <c r="O12" s="188"/>
      <c r="P12" s="188"/>
    </row>
    <row r="13" spans="1:16" ht="12.75" customHeight="1">
      <c r="A13" s="59">
        <v>2019</v>
      </c>
      <c r="B13" s="55" t="s">
        <v>9</v>
      </c>
      <c r="C13" s="60"/>
      <c r="D13" s="58">
        <v>14.6</v>
      </c>
      <c r="E13" s="58">
        <v>43.2</v>
      </c>
      <c r="F13" s="58">
        <v>28.9</v>
      </c>
      <c r="G13" s="58">
        <v>7.1</v>
      </c>
      <c r="H13" s="58">
        <v>8.4</v>
      </c>
      <c r="I13" s="58">
        <v>7.7</v>
      </c>
      <c r="J13" s="58">
        <v>7.5</v>
      </c>
      <c r="K13" s="58">
        <v>34.799999999999997</v>
      </c>
      <c r="L13" s="186">
        <v>21.2</v>
      </c>
      <c r="M13" s="165">
        <v>10.5</v>
      </c>
      <c r="N13" s="187"/>
      <c r="O13" s="187"/>
      <c r="P13" s="187"/>
    </row>
    <row r="14" spans="1:16" ht="12.75" customHeight="1">
      <c r="A14" s="59"/>
      <c r="B14" s="55" t="s">
        <v>10</v>
      </c>
      <c r="C14" s="60"/>
      <c r="D14" s="58">
        <v>14.1</v>
      </c>
      <c r="E14" s="58">
        <v>44.3</v>
      </c>
      <c r="F14" s="58">
        <v>29.4</v>
      </c>
      <c r="G14" s="58">
        <v>6.8</v>
      </c>
      <c r="H14" s="58">
        <v>8.1999999999999993</v>
      </c>
      <c r="I14" s="58">
        <v>7.5</v>
      </c>
      <c r="J14" s="58">
        <v>7.3</v>
      </c>
      <c r="K14" s="58">
        <v>36.1</v>
      </c>
      <c r="L14" s="186">
        <v>21.9</v>
      </c>
      <c r="M14" s="165">
        <v>10.9</v>
      </c>
      <c r="N14" s="187"/>
      <c r="O14" s="187"/>
      <c r="P14" s="187"/>
    </row>
    <row r="15" spans="1:16" ht="12.75" customHeight="1">
      <c r="A15" s="59"/>
      <c r="B15" s="55" t="s">
        <v>11</v>
      </c>
      <c r="C15" s="60"/>
      <c r="D15" s="58">
        <v>13.9</v>
      </c>
      <c r="E15" s="58">
        <v>44.5</v>
      </c>
      <c r="F15" s="58">
        <v>29.5</v>
      </c>
      <c r="G15" s="58">
        <v>7</v>
      </c>
      <c r="H15" s="58">
        <v>8.1999999999999993</v>
      </c>
      <c r="I15" s="58">
        <v>7.6</v>
      </c>
      <c r="J15" s="58">
        <v>6.9</v>
      </c>
      <c r="K15" s="58">
        <v>36.299999999999997</v>
      </c>
      <c r="L15" s="186">
        <v>21.9</v>
      </c>
      <c r="M15" s="165">
        <v>10.8</v>
      </c>
      <c r="N15" s="187"/>
      <c r="O15" s="187"/>
      <c r="P15" s="187"/>
    </row>
    <row r="16" spans="1:16" ht="12.75" customHeight="1">
      <c r="A16" s="59"/>
      <c r="B16" s="55" t="s">
        <v>12</v>
      </c>
      <c r="C16" s="60"/>
      <c r="D16" s="58">
        <v>14.1</v>
      </c>
      <c r="E16" s="58">
        <v>44.7</v>
      </c>
      <c r="F16" s="58">
        <v>29.7</v>
      </c>
      <c r="G16" s="58">
        <v>7.1</v>
      </c>
      <c r="H16" s="58">
        <v>8.3000000000000007</v>
      </c>
      <c r="I16" s="58">
        <v>7.7</v>
      </c>
      <c r="J16" s="58">
        <v>7</v>
      </c>
      <c r="K16" s="58">
        <v>36.4</v>
      </c>
      <c r="L16" s="186">
        <v>22</v>
      </c>
      <c r="M16" s="165">
        <v>10.8</v>
      </c>
      <c r="N16" s="187"/>
      <c r="O16" s="187"/>
      <c r="P16" s="187"/>
    </row>
    <row r="17" spans="1:25" ht="12.75" customHeight="1">
      <c r="A17" s="59"/>
      <c r="B17" s="55" t="s">
        <v>13</v>
      </c>
      <c r="C17" s="60"/>
      <c r="D17" s="58">
        <v>13.6</v>
      </c>
      <c r="E17" s="58">
        <v>43.8</v>
      </c>
      <c r="F17" s="58">
        <v>29.1</v>
      </c>
      <c r="G17" s="58">
        <v>7</v>
      </c>
      <c r="H17" s="58">
        <v>8.1</v>
      </c>
      <c r="I17" s="58">
        <v>7.6</v>
      </c>
      <c r="J17" s="58">
        <v>6.6</v>
      </c>
      <c r="K17" s="58">
        <v>35.700000000000003</v>
      </c>
      <c r="L17" s="186">
        <v>21.5</v>
      </c>
      <c r="M17" s="165">
        <v>10.9</v>
      </c>
      <c r="N17" s="187"/>
      <c r="O17" s="187"/>
      <c r="P17" s="187"/>
    </row>
    <row r="18" spans="1:25" ht="12.75" customHeight="1">
      <c r="A18" s="59"/>
      <c r="B18" s="55" t="s">
        <v>14</v>
      </c>
      <c r="C18" s="60"/>
      <c r="D18" s="58">
        <v>13</v>
      </c>
      <c r="E18" s="58">
        <v>43.7</v>
      </c>
      <c r="F18" s="58">
        <v>28.7</v>
      </c>
      <c r="G18" s="58">
        <v>6.5</v>
      </c>
      <c r="H18" s="58">
        <v>7.2</v>
      </c>
      <c r="I18" s="58">
        <v>6.9</v>
      </c>
      <c r="J18" s="58">
        <v>6.5</v>
      </c>
      <c r="K18" s="58">
        <v>36.5</v>
      </c>
      <c r="L18" s="186">
        <v>21.8</v>
      </c>
      <c r="M18" s="165">
        <v>11</v>
      </c>
      <c r="N18" s="187"/>
      <c r="O18" s="187"/>
      <c r="P18" s="187"/>
    </row>
    <row r="19" spans="1:25" ht="12.75" customHeight="1">
      <c r="A19" s="59"/>
      <c r="B19" s="55" t="s">
        <v>15</v>
      </c>
      <c r="C19" s="60"/>
      <c r="D19" s="58">
        <v>13.3</v>
      </c>
      <c r="E19" s="58">
        <v>43.2</v>
      </c>
      <c r="F19" s="58">
        <v>28.7</v>
      </c>
      <c r="G19" s="58">
        <v>6.1</v>
      </c>
      <c r="H19" s="58">
        <v>6.7</v>
      </c>
      <c r="I19" s="58">
        <v>6.4</v>
      </c>
      <c r="J19" s="58">
        <v>7.2</v>
      </c>
      <c r="K19" s="58">
        <v>36.5</v>
      </c>
      <c r="L19" s="186">
        <v>22.3</v>
      </c>
      <c r="M19" s="165">
        <v>11</v>
      </c>
      <c r="N19" s="187"/>
      <c r="O19" s="187"/>
      <c r="P19" s="187"/>
    </row>
    <row r="20" spans="1:25" ht="12.75" customHeight="1">
      <c r="A20" s="59"/>
      <c r="B20" s="55" t="s">
        <v>16</v>
      </c>
      <c r="C20" s="60"/>
      <c r="D20" s="58">
        <v>13.3</v>
      </c>
      <c r="E20" s="58">
        <v>42.6</v>
      </c>
      <c r="F20" s="58">
        <v>28.5</v>
      </c>
      <c r="G20" s="58">
        <v>6.1</v>
      </c>
      <c r="H20" s="58">
        <v>6.7</v>
      </c>
      <c r="I20" s="58">
        <v>6.4</v>
      </c>
      <c r="J20" s="58">
        <v>7.2</v>
      </c>
      <c r="K20" s="58">
        <v>35.9</v>
      </c>
      <c r="L20" s="186">
        <v>22.1</v>
      </c>
      <c r="M20" s="165">
        <v>10.3</v>
      </c>
      <c r="N20" s="187"/>
      <c r="O20" s="187"/>
      <c r="P20" s="187"/>
      <c r="Q20" s="49"/>
      <c r="R20" s="49"/>
      <c r="S20" s="49"/>
      <c r="T20" s="49"/>
    </row>
    <row r="21" spans="1:25" ht="12.75" customHeight="1">
      <c r="A21" s="59"/>
      <c r="B21" s="55" t="s">
        <v>17</v>
      </c>
      <c r="C21" s="60"/>
      <c r="D21" s="58">
        <v>12.5</v>
      </c>
      <c r="E21" s="58">
        <v>41.4</v>
      </c>
      <c r="F21" s="58">
        <v>27.4</v>
      </c>
      <c r="G21" s="58">
        <v>5.8</v>
      </c>
      <c r="H21" s="58">
        <v>6.6</v>
      </c>
      <c r="I21" s="58">
        <v>6.2</v>
      </c>
      <c r="J21" s="58">
        <v>6.7</v>
      </c>
      <c r="K21" s="58">
        <v>34.799999999999997</v>
      </c>
      <c r="L21" s="186">
        <v>21.2</v>
      </c>
      <c r="M21" s="165">
        <v>9.5</v>
      </c>
      <c r="N21" s="187"/>
      <c r="O21" s="187"/>
      <c r="P21" s="187"/>
      <c r="Q21" s="49"/>
      <c r="R21" s="49"/>
      <c r="S21" s="49"/>
      <c r="T21" s="49"/>
    </row>
    <row r="22" spans="1:25" ht="12.75" customHeight="1">
      <c r="A22" s="59"/>
      <c r="B22" s="166" t="s">
        <v>18</v>
      </c>
      <c r="C22" s="80"/>
      <c r="D22" s="167">
        <v>12.3</v>
      </c>
      <c r="E22" s="167">
        <v>39</v>
      </c>
      <c r="F22" s="167">
        <v>26.1</v>
      </c>
      <c r="G22" s="167">
        <v>5.3</v>
      </c>
      <c r="H22" s="167">
        <v>6.1</v>
      </c>
      <c r="I22" s="167">
        <v>5.7</v>
      </c>
      <c r="J22" s="167">
        <v>7</v>
      </c>
      <c r="K22" s="167">
        <v>32.9</v>
      </c>
      <c r="L22" s="189">
        <v>20.399999999999999</v>
      </c>
      <c r="M22" s="168">
        <v>9</v>
      </c>
      <c r="N22" s="190"/>
      <c r="O22" s="190"/>
      <c r="P22" s="190"/>
      <c r="Q22" s="49"/>
      <c r="R22" s="49"/>
      <c r="S22" s="49"/>
      <c r="T22" s="49"/>
      <c r="U22" s="49"/>
      <c r="V22" s="49"/>
      <c r="W22" s="49"/>
      <c r="X22" s="49"/>
      <c r="Y22" s="49"/>
    </row>
    <row r="23" spans="1:25" ht="12.75" customHeight="1">
      <c r="A23" s="59"/>
      <c r="B23" s="166" t="s">
        <v>19</v>
      </c>
      <c r="C23" s="80"/>
      <c r="D23" s="167">
        <v>12.1</v>
      </c>
      <c r="E23" s="167">
        <v>39.200000000000003</v>
      </c>
      <c r="F23" s="167">
        <v>26.1</v>
      </c>
      <c r="G23" s="167">
        <v>5.3</v>
      </c>
      <c r="H23" s="167">
        <v>6.1</v>
      </c>
      <c r="I23" s="167">
        <v>5.7</v>
      </c>
      <c r="J23" s="167">
        <v>6.8</v>
      </c>
      <c r="K23" s="167">
        <v>33.1</v>
      </c>
      <c r="L23" s="189">
        <v>20.399999999999999</v>
      </c>
      <c r="M23" s="168">
        <v>8.8000000000000007</v>
      </c>
      <c r="N23" s="190"/>
      <c r="O23" s="190"/>
      <c r="P23" s="190"/>
      <c r="Q23" s="49"/>
      <c r="R23" s="49"/>
      <c r="S23" s="49"/>
      <c r="T23" s="49"/>
      <c r="U23" s="49"/>
      <c r="V23" s="49"/>
      <c r="W23" s="49"/>
      <c r="X23" s="49"/>
      <c r="Y23" s="49"/>
    </row>
    <row r="24" spans="1:25" ht="12.75" customHeight="1">
      <c r="A24" s="59"/>
      <c r="B24" s="166" t="s">
        <v>8</v>
      </c>
      <c r="C24" s="80" t="s">
        <v>37</v>
      </c>
      <c r="D24" s="167">
        <v>11.5</v>
      </c>
      <c r="E24" s="167">
        <v>37.6</v>
      </c>
      <c r="F24" s="167">
        <v>24.8</v>
      </c>
      <c r="G24" s="167">
        <v>5.2</v>
      </c>
      <c r="H24" s="167">
        <v>6.2</v>
      </c>
      <c r="I24" s="167">
        <v>5.7</v>
      </c>
      <c r="J24" s="167">
        <v>6.3</v>
      </c>
      <c r="K24" s="167">
        <v>31.4</v>
      </c>
      <c r="L24" s="189">
        <v>19.100000000000001</v>
      </c>
      <c r="M24" s="168">
        <v>8.8000000000000007</v>
      </c>
      <c r="N24" s="190"/>
      <c r="O24" s="190"/>
      <c r="P24" s="190"/>
      <c r="Q24" s="49"/>
      <c r="R24" s="49"/>
      <c r="S24" s="49"/>
      <c r="T24" s="49"/>
      <c r="U24" s="49"/>
      <c r="V24" s="49"/>
      <c r="W24" s="49"/>
      <c r="X24" s="49"/>
      <c r="Y24" s="49"/>
    </row>
    <row r="25" spans="1:25" ht="12.75" customHeight="1">
      <c r="A25" s="59"/>
      <c r="B25" s="166"/>
      <c r="C25" s="785"/>
      <c r="D25" s="167"/>
      <c r="E25" s="167"/>
      <c r="F25" s="167"/>
      <c r="G25" s="167"/>
      <c r="H25" s="167"/>
      <c r="I25" s="167"/>
      <c r="J25" s="169"/>
      <c r="K25" s="170"/>
      <c r="L25" s="169"/>
      <c r="M25" s="171"/>
      <c r="N25" s="191"/>
      <c r="O25" s="191"/>
      <c r="P25" s="191"/>
      <c r="Q25" s="49"/>
      <c r="R25" s="49"/>
      <c r="S25" s="49"/>
      <c r="T25" s="49"/>
      <c r="U25" s="49"/>
      <c r="V25" s="49"/>
      <c r="W25" s="49"/>
      <c r="X25" s="49"/>
      <c r="Y25" s="49"/>
    </row>
    <row r="26" spans="1:25" ht="12.75" customHeight="1">
      <c r="A26" s="59">
        <v>2020</v>
      </c>
      <c r="B26" s="74" t="s">
        <v>9</v>
      </c>
      <c r="C26" s="785" t="s">
        <v>37</v>
      </c>
      <c r="D26" s="167">
        <v>12.4</v>
      </c>
      <c r="E26" s="167">
        <v>39.6</v>
      </c>
      <c r="F26" s="167">
        <v>26.4</v>
      </c>
      <c r="G26" s="167">
        <v>5.0999999999999996</v>
      </c>
      <c r="H26" s="167">
        <v>6.1</v>
      </c>
      <c r="I26" s="167">
        <v>5.6</v>
      </c>
      <c r="J26" s="167">
        <v>7.3</v>
      </c>
      <c r="K26" s="167">
        <v>33.5</v>
      </c>
      <c r="L26" s="189">
        <v>20.8</v>
      </c>
      <c r="M26" s="168">
        <v>8.6999999999999993</v>
      </c>
      <c r="N26" s="190"/>
      <c r="O26" s="190"/>
      <c r="P26" s="190"/>
      <c r="Q26" s="49"/>
      <c r="R26" s="49"/>
      <c r="S26" s="49"/>
      <c r="T26" s="49"/>
      <c r="U26" s="49"/>
      <c r="V26" s="49"/>
      <c r="W26" s="49"/>
      <c r="X26" s="49"/>
      <c r="Y26" s="49"/>
    </row>
    <row r="27" spans="1:25" ht="12.75" customHeight="1">
      <c r="A27" s="59"/>
      <c r="B27" s="74" t="s">
        <v>10</v>
      </c>
      <c r="C27" s="785" t="s">
        <v>37</v>
      </c>
      <c r="D27" s="167">
        <v>11.6</v>
      </c>
      <c r="E27" s="167">
        <v>40.200000000000003</v>
      </c>
      <c r="F27" s="167">
        <v>26.4</v>
      </c>
      <c r="G27" s="167">
        <v>5.0999999999999996</v>
      </c>
      <c r="H27" s="167">
        <v>5.9</v>
      </c>
      <c r="I27" s="167">
        <v>5.5</v>
      </c>
      <c r="J27" s="167">
        <v>6.5</v>
      </c>
      <c r="K27" s="167">
        <v>34.299999999999997</v>
      </c>
      <c r="L27" s="189">
        <v>20.9</v>
      </c>
      <c r="M27" s="168"/>
      <c r="N27" s="190"/>
      <c r="O27" s="190"/>
      <c r="P27" s="190"/>
      <c r="Q27" s="49"/>
      <c r="R27" s="49"/>
      <c r="S27" s="49"/>
      <c r="T27" s="49"/>
      <c r="U27" s="49"/>
      <c r="V27" s="49"/>
      <c r="W27" s="49"/>
      <c r="X27" s="49"/>
      <c r="Y27" s="49"/>
    </row>
    <row r="28" spans="1:25" ht="12.75" customHeight="1">
      <c r="A28" s="59"/>
      <c r="B28" s="74"/>
      <c r="C28" s="785"/>
      <c r="D28" s="167"/>
      <c r="E28" s="167"/>
      <c r="F28" s="167"/>
      <c r="G28" s="167"/>
      <c r="H28" s="167"/>
      <c r="I28" s="167"/>
      <c r="J28" s="167"/>
      <c r="K28" s="167"/>
      <c r="L28" s="189"/>
      <c r="M28" s="168"/>
      <c r="N28" s="190"/>
      <c r="O28" s="190"/>
      <c r="P28" s="190"/>
      <c r="Q28" s="49"/>
      <c r="R28" s="49"/>
      <c r="S28" s="49"/>
      <c r="T28" s="49"/>
      <c r="U28" s="49"/>
      <c r="V28" s="49"/>
      <c r="W28" s="49"/>
      <c r="X28" s="49"/>
      <c r="Y28" s="49"/>
    </row>
    <row r="29" spans="1:25" ht="12.75" customHeight="1">
      <c r="A29" s="204" t="s">
        <v>102</v>
      </c>
      <c r="B29" s="214"/>
      <c r="C29" s="215"/>
      <c r="D29" s="212"/>
      <c r="E29" s="212"/>
      <c r="F29" s="212"/>
      <c r="G29" s="212"/>
      <c r="H29" s="212"/>
      <c r="I29" s="212"/>
      <c r="J29" s="212"/>
      <c r="K29" s="212"/>
      <c r="L29" s="212"/>
      <c r="M29" s="213"/>
      <c r="N29" s="49"/>
      <c r="O29" s="49"/>
      <c r="P29" s="49"/>
      <c r="Q29" s="49"/>
      <c r="R29" s="49"/>
      <c r="S29" s="49"/>
      <c r="T29" s="49"/>
      <c r="U29" s="49"/>
      <c r="V29" s="49"/>
      <c r="W29" s="49"/>
      <c r="X29" s="49"/>
      <c r="Y29" s="49"/>
    </row>
    <row r="30" spans="1:25" ht="12.75" customHeight="1">
      <c r="A30" s="924" t="s">
        <v>21</v>
      </c>
      <c r="B30" s="166"/>
      <c r="C30" s="81"/>
      <c r="D30" s="82">
        <v>-0.80000000000000071</v>
      </c>
      <c r="E30" s="82">
        <v>0.60000000000000142</v>
      </c>
      <c r="F30" s="82">
        <v>0</v>
      </c>
      <c r="G30" s="82">
        <v>0</v>
      </c>
      <c r="H30" s="82">
        <v>-0.19999999999999929</v>
      </c>
      <c r="I30" s="82">
        <v>-9.9999999999999645E-2</v>
      </c>
      <c r="J30" s="82">
        <v>-0.79999999999999982</v>
      </c>
      <c r="K30" s="82">
        <v>0.79999999999999716</v>
      </c>
      <c r="L30" s="82">
        <v>9.9999999999997868E-2</v>
      </c>
      <c r="M30" s="168">
        <v>-0.1</v>
      </c>
      <c r="N30" s="49"/>
      <c r="O30" s="49"/>
      <c r="P30" s="49"/>
      <c r="Q30" s="49"/>
      <c r="R30" s="49"/>
      <c r="S30" s="49"/>
      <c r="T30" s="49"/>
      <c r="U30" s="49"/>
      <c r="V30" s="49"/>
      <c r="W30" s="49"/>
      <c r="X30" s="49"/>
      <c r="Y30" s="49"/>
    </row>
    <row r="31" spans="1:25" ht="12.75" customHeight="1">
      <c r="A31" s="924" t="s">
        <v>22</v>
      </c>
      <c r="B31" s="166"/>
      <c r="C31" s="81"/>
      <c r="D31" s="82">
        <v>-0.5</v>
      </c>
      <c r="E31" s="82">
        <v>1</v>
      </c>
      <c r="F31" s="82">
        <v>0.29999999999999716</v>
      </c>
      <c r="G31" s="82">
        <v>-0.20000000000000018</v>
      </c>
      <c r="H31" s="82">
        <v>-0.19999999999999929</v>
      </c>
      <c r="I31" s="82">
        <v>-0.20000000000000018</v>
      </c>
      <c r="J31" s="82">
        <v>-0.29999999999999982</v>
      </c>
      <c r="K31" s="82">
        <v>1.1999999999999957</v>
      </c>
      <c r="L31" s="82">
        <v>0.5</v>
      </c>
      <c r="M31" s="168">
        <v>-0.3</v>
      </c>
      <c r="N31" s="49"/>
      <c r="O31" s="49"/>
      <c r="P31" s="49"/>
      <c r="Q31" s="49"/>
      <c r="R31" s="49"/>
      <c r="S31" s="49"/>
      <c r="T31" s="49"/>
      <c r="U31" s="49"/>
      <c r="V31" s="49"/>
      <c r="W31" s="49"/>
      <c r="X31" s="49"/>
      <c r="Y31" s="49"/>
    </row>
    <row r="32" spans="1:25" ht="12.75" customHeight="1">
      <c r="A32" s="924" t="s">
        <v>23</v>
      </c>
      <c r="B32" s="166"/>
      <c r="C32" s="81"/>
      <c r="D32" s="82">
        <v>9.9999999999999645E-2</v>
      </c>
      <c r="E32" s="82">
        <v>2.6000000000000014</v>
      </c>
      <c r="F32" s="82">
        <v>1.5999999999999979</v>
      </c>
      <c r="G32" s="82">
        <v>-0.10000000000000053</v>
      </c>
      <c r="H32" s="82">
        <v>-0.29999999999999982</v>
      </c>
      <c r="I32" s="82">
        <v>-0.20000000000000018</v>
      </c>
      <c r="J32" s="82">
        <v>0.20000000000000018</v>
      </c>
      <c r="K32" s="82">
        <v>2.8999999999999986</v>
      </c>
      <c r="L32" s="82">
        <v>1.7999999999999972</v>
      </c>
      <c r="M32" s="168">
        <v>-0.1</v>
      </c>
      <c r="N32" s="49"/>
      <c r="O32" s="49"/>
      <c r="P32" s="49"/>
      <c r="Q32" s="49"/>
      <c r="R32" s="49"/>
      <c r="S32" s="49"/>
      <c r="T32" s="49"/>
      <c r="U32" s="49"/>
      <c r="V32" s="49"/>
      <c r="W32" s="49"/>
      <c r="X32" s="49"/>
      <c r="Y32" s="49"/>
    </row>
    <row r="33" spans="1:25" ht="12.75" customHeight="1">
      <c r="A33" s="924" t="s">
        <v>24</v>
      </c>
      <c r="B33" s="166"/>
      <c r="C33" s="81"/>
      <c r="D33" s="82">
        <v>-2.5</v>
      </c>
      <c r="E33" s="82">
        <v>-4.0999999999999943</v>
      </c>
      <c r="F33" s="82">
        <v>-3</v>
      </c>
      <c r="G33" s="82">
        <v>-1.7000000000000002</v>
      </c>
      <c r="H33" s="82">
        <v>-2.2999999999999989</v>
      </c>
      <c r="I33" s="82">
        <v>-2</v>
      </c>
      <c r="J33" s="82">
        <v>-0.79999999999999982</v>
      </c>
      <c r="K33" s="82">
        <v>-1.8000000000000043</v>
      </c>
      <c r="L33" s="82">
        <v>-1</v>
      </c>
      <c r="M33" s="168">
        <v>-1.8</v>
      </c>
      <c r="N33" s="49"/>
      <c r="O33" s="49"/>
      <c r="P33" s="49"/>
      <c r="Q33" s="49"/>
      <c r="R33" s="49"/>
      <c r="S33" s="49"/>
      <c r="T33" s="49"/>
      <c r="U33" s="49"/>
      <c r="V33" s="49"/>
      <c r="W33" s="49"/>
      <c r="X33" s="49"/>
      <c r="Y33" s="49"/>
    </row>
    <row r="34" spans="1:25" ht="12.75" customHeight="1">
      <c r="A34" s="925"/>
      <c r="B34" s="54"/>
      <c r="C34" s="53"/>
      <c r="D34" s="173"/>
      <c r="E34" s="173"/>
      <c r="F34" s="173"/>
      <c r="G34" s="173"/>
      <c r="H34" s="173"/>
      <c r="I34" s="173"/>
      <c r="J34" s="174"/>
      <c r="K34" s="174"/>
      <c r="L34" s="192"/>
      <c r="M34" s="193"/>
      <c r="N34" s="49"/>
      <c r="O34" s="49"/>
      <c r="P34" s="49"/>
      <c r="Q34" s="49"/>
      <c r="R34" s="49"/>
      <c r="S34" s="49"/>
      <c r="T34" s="49"/>
      <c r="U34" s="49"/>
      <c r="V34" s="49"/>
      <c r="W34" s="49"/>
      <c r="X34" s="49"/>
      <c r="Y34" s="49"/>
    </row>
    <row r="35" spans="1:25" ht="12" customHeight="1">
      <c r="A35" s="176" t="s">
        <v>37</v>
      </c>
      <c r="B35" s="177"/>
      <c r="C35" s="177"/>
      <c r="D35" s="178"/>
      <c r="E35" s="178"/>
      <c r="F35" s="178"/>
      <c r="G35" s="178"/>
      <c r="H35" s="178"/>
      <c r="I35" s="178"/>
      <c r="J35" s="178"/>
      <c r="K35" s="178"/>
      <c r="L35" s="178"/>
      <c r="M35" s="49"/>
      <c r="N35" s="49"/>
      <c r="O35" s="49"/>
      <c r="P35" s="49"/>
      <c r="Q35" s="49"/>
      <c r="R35" s="49"/>
      <c r="S35" s="49"/>
      <c r="T35" s="49"/>
      <c r="U35" s="49"/>
      <c r="V35" s="49"/>
      <c r="W35" s="49"/>
      <c r="X35" s="49"/>
      <c r="Y35" s="49"/>
    </row>
    <row r="36" spans="1:25" ht="9.9" customHeight="1">
      <c r="A36" s="528" t="s">
        <v>430</v>
      </c>
      <c r="B36" s="76"/>
      <c r="C36" s="76"/>
      <c r="D36" s="77"/>
      <c r="E36" s="47"/>
      <c r="F36" s="52"/>
      <c r="G36" s="52"/>
      <c r="H36" s="52"/>
      <c r="I36" s="52"/>
      <c r="J36" s="52"/>
      <c r="K36" s="52"/>
      <c r="L36" s="180"/>
    </row>
    <row r="37" spans="1:25" ht="9.9" customHeight="1">
      <c r="A37" s="918" t="s">
        <v>425</v>
      </c>
      <c r="F37" s="51"/>
      <c r="G37" s="51"/>
      <c r="H37" s="51"/>
      <c r="I37" s="51"/>
      <c r="J37" s="51"/>
      <c r="K37" s="51"/>
      <c r="L37" s="181"/>
    </row>
    <row r="38" spans="1:25" ht="9.9" customHeight="1">
      <c r="A38" s="918" t="s">
        <v>431</v>
      </c>
      <c r="B38" s="50"/>
      <c r="C38" s="50"/>
      <c r="D38" s="50"/>
      <c r="E38" s="183"/>
      <c r="F38" s="184"/>
      <c r="G38" s="184"/>
      <c r="H38" s="184"/>
      <c r="I38" s="184"/>
      <c r="J38" s="184"/>
      <c r="K38" s="184"/>
      <c r="L38" s="185"/>
    </row>
    <row r="39" spans="1:25" ht="9.9" customHeight="1">
      <c r="A39" s="919" t="s">
        <v>130</v>
      </c>
      <c r="B39" s="76"/>
      <c r="C39" s="76"/>
      <c r="D39" s="77"/>
      <c r="E39" s="183"/>
      <c r="F39" s="184"/>
      <c r="G39" s="184"/>
      <c r="H39" s="184"/>
      <c r="I39" s="184"/>
      <c r="J39" s="184"/>
      <c r="K39" s="184"/>
      <c r="L39" s="185"/>
    </row>
    <row r="40" spans="1:25" ht="9.9" customHeight="1">
      <c r="A40" s="919" t="s">
        <v>125</v>
      </c>
      <c r="B40" s="76"/>
      <c r="C40" s="76"/>
      <c r="D40" s="77"/>
      <c r="E40" s="183"/>
      <c r="F40" s="184"/>
      <c r="G40" s="184"/>
      <c r="H40" s="184"/>
      <c r="I40" s="184"/>
      <c r="J40" s="184"/>
      <c r="K40" s="184"/>
      <c r="L40" s="185"/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A</oddFooter>
  </headerFooter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23"/>
  <dimension ref="A1:Y38"/>
  <sheetViews>
    <sheetView showGridLines="0" zoomScaleNormal="100" workbookViewId="0"/>
  </sheetViews>
  <sheetFormatPr defaultColWidth="11.44140625" defaultRowHeight="12.75" customHeight="1"/>
  <cols>
    <col min="1" max="1" width="4.33203125" style="920" customWidth="1"/>
    <col min="2" max="2" width="4.33203125" style="49" customWidth="1"/>
    <col min="3" max="3" width="2.33203125" style="49" customWidth="1"/>
    <col min="4" max="11" width="9.109375" style="49" customWidth="1"/>
    <col min="12" max="12" width="9.109375" style="48" customWidth="1"/>
    <col min="13" max="14" width="6.44140625" style="47" customWidth="1"/>
    <col min="15" max="16" width="7.5546875" style="47" customWidth="1"/>
    <col min="17" max="17" width="8.6640625" style="47" customWidth="1"/>
    <col min="18" max="19" width="9.33203125" style="47" customWidth="1"/>
    <col min="20" max="16384" width="11.44140625" style="47"/>
  </cols>
  <sheetData>
    <row r="1" spans="1:12" ht="12" customHeight="1">
      <c r="A1" s="205"/>
      <c r="L1" s="66"/>
    </row>
    <row r="2" spans="1:12" ht="21" customHeight="1">
      <c r="A2" s="132" t="s">
        <v>197</v>
      </c>
      <c r="B2" s="131"/>
      <c r="C2" s="131"/>
      <c r="D2" s="131"/>
      <c r="E2" s="131"/>
      <c r="F2" s="131"/>
      <c r="G2" s="131"/>
      <c r="H2" s="131"/>
      <c r="I2" s="131"/>
      <c r="J2" s="130"/>
      <c r="K2" s="130"/>
      <c r="L2" s="134"/>
    </row>
    <row r="3" spans="1:12" ht="17.100000000000001" customHeight="1">
      <c r="A3" s="915" t="s">
        <v>427</v>
      </c>
      <c r="B3" s="520"/>
      <c r="C3" s="520"/>
      <c r="D3" s="129"/>
      <c r="E3" s="128"/>
      <c r="F3" s="128"/>
      <c r="G3" s="128"/>
      <c r="H3" s="128"/>
      <c r="I3" s="128"/>
      <c r="J3" s="128"/>
      <c r="K3" s="128"/>
      <c r="L3" s="135"/>
    </row>
    <row r="4" spans="1:12" ht="14.25" customHeight="1">
      <c r="A4" s="916">
        <v>40087</v>
      </c>
      <c r="B4" s="51"/>
      <c r="C4" s="51"/>
      <c r="D4" s="51"/>
      <c r="E4" s="51"/>
      <c r="F4" s="51"/>
      <c r="G4" s="51"/>
      <c r="H4" s="51"/>
      <c r="I4" s="51"/>
      <c r="J4" s="128"/>
      <c r="K4" s="128"/>
      <c r="L4" s="135"/>
    </row>
    <row r="5" spans="1:12" ht="12.75" customHeight="1">
      <c r="A5" s="917"/>
      <c r="B5" s="127"/>
      <c r="C5" s="127"/>
      <c r="D5" s="127"/>
      <c r="E5" s="127"/>
      <c r="F5" s="127"/>
      <c r="G5" s="127"/>
      <c r="H5" s="127"/>
      <c r="I5" s="127"/>
      <c r="J5" s="126"/>
      <c r="K5" s="126"/>
      <c r="L5" s="143"/>
    </row>
    <row r="6" spans="1:12" ht="12.75" customHeight="1">
      <c r="A6" s="921" t="s">
        <v>3</v>
      </c>
      <c r="B6" s="125"/>
      <c r="C6" s="125"/>
      <c r="D6" s="124" t="s">
        <v>63</v>
      </c>
      <c r="E6" s="121"/>
      <c r="F6" s="121"/>
      <c r="G6" s="124" t="s">
        <v>62</v>
      </c>
      <c r="H6" s="121"/>
      <c r="I6" s="123"/>
      <c r="J6" s="122" t="s">
        <v>428</v>
      </c>
      <c r="K6" s="121"/>
      <c r="L6" s="136"/>
    </row>
    <row r="7" spans="1:12" ht="12.75" customHeight="1">
      <c r="A7" s="921"/>
      <c r="B7" s="118"/>
      <c r="C7" s="118"/>
      <c r="D7" s="120" t="s">
        <v>61</v>
      </c>
      <c r="E7" s="119"/>
      <c r="F7" s="133"/>
      <c r="G7" s="120" t="s">
        <v>61</v>
      </c>
      <c r="H7" s="119"/>
      <c r="I7" s="141"/>
      <c r="J7" s="120" t="s">
        <v>77</v>
      </c>
      <c r="K7" s="119"/>
      <c r="L7" s="137"/>
    </row>
    <row r="8" spans="1:12" ht="12.75" customHeight="1">
      <c r="A8" s="921"/>
      <c r="B8" s="118"/>
      <c r="C8" s="118"/>
      <c r="D8" s="116" t="s">
        <v>82</v>
      </c>
      <c r="E8" s="116" t="s">
        <v>82</v>
      </c>
      <c r="F8" s="117" t="s">
        <v>7</v>
      </c>
      <c r="G8" s="116" t="s">
        <v>82</v>
      </c>
      <c r="H8" s="116" t="s">
        <v>82</v>
      </c>
      <c r="I8" s="117" t="s">
        <v>7</v>
      </c>
      <c r="J8" s="116" t="s">
        <v>82</v>
      </c>
      <c r="K8" s="116" t="s">
        <v>82</v>
      </c>
      <c r="L8" s="138" t="s">
        <v>7</v>
      </c>
    </row>
    <row r="9" spans="1:12" ht="12.75" customHeight="1">
      <c r="A9" s="922"/>
      <c r="B9" s="115"/>
      <c r="C9" s="115"/>
      <c r="D9" s="113" t="s">
        <v>81</v>
      </c>
      <c r="E9" s="113" t="s">
        <v>83</v>
      </c>
      <c r="F9" s="114"/>
      <c r="G9" s="113" t="s">
        <v>81</v>
      </c>
      <c r="H9" s="113" t="s">
        <v>83</v>
      </c>
      <c r="I9" s="114"/>
      <c r="J9" s="113" t="s">
        <v>81</v>
      </c>
      <c r="K9" s="113" t="s">
        <v>83</v>
      </c>
      <c r="L9" s="139"/>
    </row>
    <row r="10" spans="1:12" ht="12.75" customHeight="1">
      <c r="A10" s="923" t="s">
        <v>37</v>
      </c>
      <c r="B10" s="65"/>
      <c r="C10" s="65"/>
      <c r="D10" s="64"/>
      <c r="E10" s="62"/>
      <c r="F10" s="63"/>
      <c r="G10" s="63"/>
      <c r="H10" s="63"/>
      <c r="I10" s="62"/>
      <c r="J10" s="62"/>
      <c r="K10" s="62"/>
      <c r="L10" s="61"/>
    </row>
    <row r="11" spans="1:12" ht="12.75" customHeight="1">
      <c r="A11" s="59">
        <v>2018</v>
      </c>
      <c r="B11" s="55" t="s">
        <v>8</v>
      </c>
      <c r="C11" s="765"/>
      <c r="D11" s="58">
        <v>8.6999999999999993</v>
      </c>
      <c r="E11" s="58">
        <v>7.8</v>
      </c>
      <c r="F11" s="58">
        <v>8.1</v>
      </c>
      <c r="G11" s="58">
        <v>6</v>
      </c>
      <c r="H11" s="58">
        <v>3.7</v>
      </c>
      <c r="I11" s="58">
        <v>4.5</v>
      </c>
      <c r="J11" s="58">
        <v>2.7</v>
      </c>
      <c r="K11" s="58">
        <v>4.0999999999999996</v>
      </c>
      <c r="L11" s="165">
        <v>3.6</v>
      </c>
    </row>
    <row r="12" spans="1:12" ht="12.75" customHeight="1">
      <c r="A12" s="59"/>
      <c r="B12" s="764"/>
      <c r="C12" s="765"/>
      <c r="D12" s="58"/>
      <c r="E12" s="58"/>
      <c r="F12" s="58"/>
      <c r="G12" s="58"/>
      <c r="H12" s="58"/>
      <c r="I12" s="58"/>
      <c r="J12" s="57"/>
      <c r="K12" s="56"/>
      <c r="L12" s="85"/>
    </row>
    <row r="13" spans="1:12" ht="12.75" customHeight="1">
      <c r="A13" s="59">
        <v>2019</v>
      </c>
      <c r="B13" s="55" t="s">
        <v>9</v>
      </c>
      <c r="C13" s="60"/>
      <c r="D13" s="58">
        <v>10.1</v>
      </c>
      <c r="E13" s="58">
        <v>8</v>
      </c>
      <c r="F13" s="58">
        <v>8.6999999999999993</v>
      </c>
      <c r="G13" s="58">
        <v>6.1</v>
      </c>
      <c r="H13" s="58">
        <v>3.7</v>
      </c>
      <c r="I13" s="58">
        <v>4.5999999999999996</v>
      </c>
      <c r="J13" s="58">
        <v>4</v>
      </c>
      <c r="K13" s="58">
        <v>4.3</v>
      </c>
      <c r="L13" s="165">
        <v>4.0999999999999996</v>
      </c>
    </row>
    <row r="14" spans="1:12" ht="12.75" customHeight="1">
      <c r="A14" s="59"/>
      <c r="B14" s="55" t="s">
        <v>10</v>
      </c>
      <c r="C14" s="60"/>
      <c r="D14" s="58">
        <v>10</v>
      </c>
      <c r="E14" s="58">
        <v>7.6</v>
      </c>
      <c r="F14" s="58">
        <v>8.5</v>
      </c>
      <c r="G14" s="58">
        <v>6.3</v>
      </c>
      <c r="H14" s="58">
        <v>3.7</v>
      </c>
      <c r="I14" s="58">
        <v>4.5999999999999996</v>
      </c>
      <c r="J14" s="58">
        <v>3.7</v>
      </c>
      <c r="K14" s="58">
        <v>3.9</v>
      </c>
      <c r="L14" s="165">
        <v>3.9</v>
      </c>
    </row>
    <row r="15" spans="1:12" ht="12.75" customHeight="1">
      <c r="A15" s="59"/>
      <c r="B15" s="55" t="s">
        <v>11</v>
      </c>
      <c r="C15" s="60"/>
      <c r="D15" s="58">
        <v>10.1</v>
      </c>
      <c r="E15" s="58">
        <v>7.6</v>
      </c>
      <c r="F15" s="58">
        <v>8.5</v>
      </c>
      <c r="G15" s="58">
        <v>6.3</v>
      </c>
      <c r="H15" s="58">
        <v>3.7</v>
      </c>
      <c r="I15" s="58">
        <v>4.5999999999999996</v>
      </c>
      <c r="J15" s="58">
        <v>3.8</v>
      </c>
      <c r="K15" s="58">
        <v>3.9</v>
      </c>
      <c r="L15" s="165">
        <v>3.9</v>
      </c>
    </row>
    <row r="16" spans="1:12" ht="12.75" customHeight="1">
      <c r="A16" s="59"/>
      <c r="B16" s="55" t="s">
        <v>12</v>
      </c>
      <c r="C16" s="60"/>
      <c r="D16" s="58">
        <v>9.6</v>
      </c>
      <c r="E16" s="58">
        <v>7.7</v>
      </c>
      <c r="F16" s="58">
        <v>8.4</v>
      </c>
      <c r="G16" s="58">
        <v>6.1</v>
      </c>
      <c r="H16" s="58">
        <v>3.7</v>
      </c>
      <c r="I16" s="58">
        <v>4.5</v>
      </c>
      <c r="J16" s="58">
        <v>3.5</v>
      </c>
      <c r="K16" s="58">
        <v>4</v>
      </c>
      <c r="L16" s="165">
        <v>3.9</v>
      </c>
    </row>
    <row r="17" spans="1:25" ht="12.75" customHeight="1">
      <c r="A17" s="59"/>
      <c r="B17" s="55" t="s">
        <v>13</v>
      </c>
      <c r="C17" s="60"/>
      <c r="D17" s="58">
        <v>9.6999999999999993</v>
      </c>
      <c r="E17" s="58">
        <v>7.8</v>
      </c>
      <c r="F17" s="58">
        <v>8.5</v>
      </c>
      <c r="G17" s="58">
        <v>5.9</v>
      </c>
      <c r="H17" s="58">
        <v>3.7</v>
      </c>
      <c r="I17" s="58">
        <v>4.5</v>
      </c>
      <c r="J17" s="58">
        <v>3.8</v>
      </c>
      <c r="K17" s="58">
        <v>4.0999999999999996</v>
      </c>
      <c r="L17" s="165">
        <v>4</v>
      </c>
    </row>
    <row r="18" spans="1:25" ht="12.75" customHeight="1">
      <c r="A18" s="59"/>
      <c r="B18" s="55" t="s">
        <v>14</v>
      </c>
      <c r="C18" s="60"/>
      <c r="D18" s="58">
        <v>9.1</v>
      </c>
      <c r="E18" s="58">
        <v>7.8</v>
      </c>
      <c r="F18" s="58">
        <v>8.1999999999999993</v>
      </c>
      <c r="G18" s="58">
        <v>5.6</v>
      </c>
      <c r="H18" s="58">
        <v>3.7</v>
      </c>
      <c r="I18" s="58">
        <v>4.3</v>
      </c>
      <c r="J18" s="58">
        <v>3.5</v>
      </c>
      <c r="K18" s="58">
        <v>4.0999999999999996</v>
      </c>
      <c r="L18" s="165">
        <v>3.9</v>
      </c>
    </row>
    <row r="19" spans="1:25" ht="12.75" customHeight="1">
      <c r="A19" s="59"/>
      <c r="B19" s="55" t="s">
        <v>15</v>
      </c>
      <c r="C19" s="60"/>
      <c r="D19" s="58">
        <v>8.5</v>
      </c>
      <c r="E19" s="58">
        <v>7.8</v>
      </c>
      <c r="F19" s="58">
        <v>8.1</v>
      </c>
      <c r="G19" s="58">
        <v>5.0999999999999996</v>
      </c>
      <c r="H19" s="58">
        <v>3.6</v>
      </c>
      <c r="I19" s="58">
        <v>4.0999999999999996</v>
      </c>
      <c r="J19" s="58">
        <v>3.4</v>
      </c>
      <c r="K19" s="58">
        <v>4.2</v>
      </c>
      <c r="L19" s="165">
        <v>4</v>
      </c>
    </row>
    <row r="20" spans="1:25" ht="12.75" customHeight="1">
      <c r="A20" s="59"/>
      <c r="B20" s="55" t="s">
        <v>16</v>
      </c>
      <c r="C20" s="60"/>
      <c r="D20" s="58">
        <v>8.6</v>
      </c>
      <c r="E20" s="58">
        <v>8.1999999999999993</v>
      </c>
      <c r="F20" s="58">
        <v>8.4</v>
      </c>
      <c r="G20" s="58">
        <v>5.2</v>
      </c>
      <c r="H20" s="58">
        <v>3.5</v>
      </c>
      <c r="I20" s="58">
        <v>4.0999999999999996</v>
      </c>
      <c r="J20" s="58">
        <v>3.4</v>
      </c>
      <c r="K20" s="58">
        <v>4.7</v>
      </c>
      <c r="L20" s="165">
        <v>4.3</v>
      </c>
      <c r="M20" s="49"/>
      <c r="N20" s="49"/>
      <c r="O20" s="49"/>
      <c r="P20" s="49"/>
      <c r="Q20" s="49"/>
      <c r="R20" s="49"/>
      <c r="S20" s="49"/>
      <c r="T20" s="49"/>
    </row>
    <row r="21" spans="1:25" ht="12.75" customHeight="1">
      <c r="A21" s="59"/>
      <c r="B21" s="55" t="s">
        <v>17</v>
      </c>
      <c r="C21" s="60"/>
      <c r="D21" s="58">
        <v>8.4</v>
      </c>
      <c r="E21" s="58">
        <v>7.7</v>
      </c>
      <c r="F21" s="58">
        <v>8</v>
      </c>
      <c r="G21" s="58">
        <v>5.0999999999999996</v>
      </c>
      <c r="H21" s="58">
        <v>3.4</v>
      </c>
      <c r="I21" s="58">
        <v>4</v>
      </c>
      <c r="J21" s="58">
        <v>3.3</v>
      </c>
      <c r="K21" s="58">
        <v>4.3</v>
      </c>
      <c r="L21" s="165">
        <v>4</v>
      </c>
      <c r="M21" s="49"/>
      <c r="N21" s="49"/>
      <c r="O21" s="49"/>
      <c r="P21" s="49"/>
      <c r="Q21" s="49"/>
      <c r="R21" s="49"/>
      <c r="S21" s="49"/>
      <c r="T21" s="49"/>
    </row>
    <row r="22" spans="1:25" ht="12.75" customHeight="1">
      <c r="A22" s="59"/>
      <c r="B22" s="166" t="s">
        <v>18</v>
      </c>
      <c r="C22" s="80"/>
      <c r="D22" s="167">
        <v>8</v>
      </c>
      <c r="E22" s="167">
        <v>7.6</v>
      </c>
      <c r="F22" s="167">
        <v>7.7</v>
      </c>
      <c r="G22" s="167">
        <v>4.5999999999999996</v>
      </c>
      <c r="H22" s="167">
        <v>3.3</v>
      </c>
      <c r="I22" s="167">
        <v>3.7</v>
      </c>
      <c r="J22" s="167">
        <v>3.4</v>
      </c>
      <c r="K22" s="167">
        <v>4.3</v>
      </c>
      <c r="L22" s="168">
        <v>4</v>
      </c>
      <c r="M22" s="49"/>
      <c r="N22" s="49"/>
      <c r="O22" s="49"/>
      <c r="P22" s="49"/>
      <c r="Q22" s="49"/>
      <c r="R22" s="49"/>
      <c r="S22" s="49"/>
      <c r="T22" s="49"/>
      <c r="U22" s="49"/>
      <c r="V22" s="49"/>
      <c r="W22" s="49"/>
      <c r="X22" s="49"/>
      <c r="Y22" s="49"/>
    </row>
    <row r="23" spans="1:25" ht="12.75" customHeight="1">
      <c r="A23" s="59"/>
      <c r="B23" s="166" t="s">
        <v>19</v>
      </c>
      <c r="C23" s="80"/>
      <c r="D23" s="167">
        <v>7.6</v>
      </c>
      <c r="E23" s="167">
        <v>7.4</v>
      </c>
      <c r="F23" s="167">
        <v>7.4</v>
      </c>
      <c r="G23" s="167">
        <v>4.5999999999999996</v>
      </c>
      <c r="H23" s="167">
        <v>3.1</v>
      </c>
      <c r="I23" s="167">
        <v>3.6</v>
      </c>
      <c r="J23" s="167">
        <v>3</v>
      </c>
      <c r="K23" s="167">
        <v>4.3</v>
      </c>
      <c r="L23" s="168">
        <v>3.8</v>
      </c>
      <c r="M23" s="49"/>
      <c r="N23" s="49"/>
      <c r="O23" s="49"/>
      <c r="P23" s="49"/>
      <c r="Q23" s="49"/>
      <c r="R23" s="49"/>
      <c r="S23" s="49"/>
      <c r="T23" s="49"/>
      <c r="U23" s="49"/>
      <c r="V23" s="49"/>
      <c r="W23" s="49"/>
      <c r="X23" s="49"/>
      <c r="Y23" s="49"/>
    </row>
    <row r="24" spans="1:25" ht="12.75" customHeight="1">
      <c r="A24" s="59"/>
      <c r="B24" s="166" t="s">
        <v>8</v>
      </c>
      <c r="C24" s="80" t="s">
        <v>37</v>
      </c>
      <c r="D24" s="167">
        <v>8.3000000000000007</v>
      </c>
      <c r="E24" s="167">
        <v>7.4</v>
      </c>
      <c r="F24" s="167">
        <v>7.7</v>
      </c>
      <c r="G24" s="167">
        <v>5.0999999999999996</v>
      </c>
      <c r="H24" s="167">
        <v>3</v>
      </c>
      <c r="I24" s="167">
        <v>3.7</v>
      </c>
      <c r="J24" s="167">
        <v>3.2</v>
      </c>
      <c r="K24" s="167">
        <v>4.4000000000000004</v>
      </c>
      <c r="L24" s="168">
        <v>4</v>
      </c>
      <c r="M24" s="49"/>
      <c r="N24" s="49"/>
      <c r="O24" s="49"/>
      <c r="P24" s="49"/>
      <c r="Q24" s="49"/>
      <c r="R24" s="49"/>
      <c r="S24" s="49"/>
      <c r="T24" s="49"/>
      <c r="U24" s="49"/>
      <c r="V24" s="49"/>
      <c r="W24" s="49"/>
      <c r="X24" s="49"/>
      <c r="Y24" s="49"/>
    </row>
    <row r="25" spans="1:25" ht="12.75" customHeight="1">
      <c r="A25" s="59"/>
      <c r="B25" s="166"/>
      <c r="C25" s="785"/>
      <c r="D25" s="167"/>
      <c r="E25" s="167"/>
      <c r="F25" s="167"/>
      <c r="G25" s="167"/>
      <c r="H25" s="167"/>
      <c r="I25" s="167"/>
      <c r="J25" s="169"/>
      <c r="K25" s="170"/>
      <c r="L25" s="171"/>
      <c r="M25" s="49"/>
      <c r="N25" s="49"/>
      <c r="O25" s="49"/>
      <c r="P25" s="49"/>
      <c r="Q25" s="49"/>
      <c r="R25" s="49"/>
      <c r="S25" s="49"/>
      <c r="T25" s="49"/>
      <c r="U25" s="49"/>
      <c r="V25" s="49"/>
      <c r="W25" s="49"/>
      <c r="X25" s="49"/>
      <c r="Y25" s="49"/>
    </row>
    <row r="26" spans="1:25" ht="12.75" customHeight="1">
      <c r="A26" s="59">
        <v>2020</v>
      </c>
      <c r="B26" s="74" t="s">
        <v>9</v>
      </c>
      <c r="C26" s="785" t="s">
        <v>37</v>
      </c>
      <c r="D26" s="167">
        <v>9.6</v>
      </c>
      <c r="E26" s="167">
        <v>7.5</v>
      </c>
      <c r="F26" s="167">
        <v>8.1999999999999993</v>
      </c>
      <c r="G26" s="167">
        <v>5.6</v>
      </c>
      <c r="H26" s="167">
        <v>2.9</v>
      </c>
      <c r="I26" s="167">
        <v>3.8</v>
      </c>
      <c r="J26" s="167">
        <v>4</v>
      </c>
      <c r="K26" s="167">
        <v>4.5999999999999996</v>
      </c>
      <c r="L26" s="168">
        <v>4.4000000000000004</v>
      </c>
      <c r="M26" s="49"/>
      <c r="N26" s="49"/>
      <c r="O26" s="49"/>
      <c r="P26" s="49"/>
      <c r="Q26" s="49"/>
      <c r="R26" s="49"/>
      <c r="S26" s="49"/>
      <c r="T26" s="49"/>
      <c r="U26" s="49"/>
      <c r="V26" s="49"/>
      <c r="W26" s="49"/>
      <c r="X26" s="49"/>
      <c r="Y26" s="49"/>
    </row>
    <row r="27" spans="1:25" ht="12.75" customHeight="1">
      <c r="A27" s="59"/>
      <c r="B27" s="74" t="s">
        <v>10</v>
      </c>
      <c r="C27" s="785" t="s">
        <v>37</v>
      </c>
      <c r="D27" s="167">
        <v>7.9</v>
      </c>
      <c r="E27" s="167">
        <v>7.5</v>
      </c>
      <c r="F27" s="167">
        <v>7.6</v>
      </c>
      <c r="G27" s="167">
        <v>4.7</v>
      </c>
      <c r="H27" s="167">
        <v>2.9</v>
      </c>
      <c r="I27" s="167">
        <v>3.4</v>
      </c>
      <c r="J27" s="167">
        <v>3.2</v>
      </c>
      <c r="K27" s="167">
        <v>4.5999999999999996</v>
      </c>
      <c r="L27" s="168">
        <v>4.2</v>
      </c>
      <c r="M27" s="49"/>
      <c r="N27" s="49"/>
      <c r="O27" s="49"/>
      <c r="P27" s="49"/>
      <c r="Q27" s="49"/>
      <c r="R27" s="49"/>
      <c r="S27" s="49"/>
      <c r="T27" s="49"/>
      <c r="U27" s="49"/>
      <c r="V27" s="49"/>
      <c r="W27" s="49"/>
      <c r="X27" s="49"/>
      <c r="Y27" s="49"/>
    </row>
    <row r="28" spans="1:25" ht="12.75" customHeight="1">
      <c r="A28" s="59"/>
      <c r="B28" s="74"/>
      <c r="C28" s="785"/>
      <c r="D28" s="167"/>
      <c r="E28" s="167"/>
      <c r="F28" s="167"/>
      <c r="G28" s="167"/>
      <c r="H28" s="167"/>
      <c r="I28" s="167"/>
      <c r="J28" s="167"/>
      <c r="K28" s="167"/>
      <c r="L28" s="168"/>
      <c r="M28" s="49"/>
      <c r="N28" s="49"/>
      <c r="O28" s="49"/>
      <c r="P28" s="49"/>
      <c r="Q28" s="49"/>
      <c r="R28" s="49"/>
      <c r="S28" s="49"/>
      <c r="T28" s="49"/>
      <c r="U28" s="49"/>
      <c r="V28" s="49"/>
      <c r="W28" s="49"/>
      <c r="X28" s="49"/>
      <c r="Y28" s="49"/>
    </row>
    <row r="29" spans="1:25" ht="12.75" customHeight="1">
      <c r="A29" s="204" t="s">
        <v>102</v>
      </c>
      <c r="B29" s="214"/>
      <c r="C29" s="215"/>
      <c r="D29" s="212"/>
      <c r="E29" s="212"/>
      <c r="F29" s="212"/>
      <c r="G29" s="212"/>
      <c r="H29" s="212"/>
      <c r="I29" s="212"/>
      <c r="J29" s="212"/>
      <c r="K29" s="212"/>
      <c r="L29" s="211"/>
      <c r="M29" s="49"/>
      <c r="N29" s="49"/>
      <c r="O29" s="49"/>
      <c r="P29" s="49"/>
      <c r="Q29" s="49"/>
      <c r="R29" s="49"/>
      <c r="S29" s="49"/>
      <c r="T29" s="49"/>
      <c r="U29" s="49"/>
      <c r="V29" s="49"/>
      <c r="W29" s="49"/>
      <c r="X29" s="49"/>
      <c r="Y29" s="49"/>
    </row>
    <row r="30" spans="1:25" ht="12.75" customHeight="1">
      <c r="A30" s="924" t="s">
        <v>21</v>
      </c>
      <c r="B30" s="166"/>
      <c r="C30" s="81"/>
      <c r="D30" s="82">
        <v>-1.7</v>
      </c>
      <c r="E30" s="82">
        <v>0</v>
      </c>
      <c r="F30" s="82">
        <v>-0.6</v>
      </c>
      <c r="G30" s="82">
        <v>-0.9</v>
      </c>
      <c r="H30" s="82">
        <v>0</v>
      </c>
      <c r="I30" s="82">
        <v>-0.4</v>
      </c>
      <c r="J30" s="82">
        <v>-0.8</v>
      </c>
      <c r="K30" s="82">
        <v>0</v>
      </c>
      <c r="L30" s="172">
        <v>-0.2</v>
      </c>
      <c r="M30" s="49"/>
      <c r="N30" s="49"/>
      <c r="O30" s="49"/>
      <c r="P30" s="49"/>
      <c r="Q30" s="49"/>
      <c r="R30" s="49"/>
      <c r="S30" s="49"/>
      <c r="T30" s="49"/>
      <c r="U30" s="49"/>
      <c r="V30" s="49"/>
      <c r="W30" s="49"/>
      <c r="X30" s="49"/>
      <c r="Y30" s="49"/>
    </row>
    <row r="31" spans="1:25" ht="12.75" customHeight="1">
      <c r="A31" s="924" t="s">
        <v>22</v>
      </c>
      <c r="B31" s="166"/>
      <c r="C31" s="81"/>
      <c r="D31" s="82">
        <v>0.3</v>
      </c>
      <c r="E31" s="82">
        <v>0.1</v>
      </c>
      <c r="F31" s="82">
        <v>0.2</v>
      </c>
      <c r="G31" s="82">
        <v>0.1</v>
      </c>
      <c r="H31" s="82">
        <v>-0.2</v>
      </c>
      <c r="I31" s="82">
        <v>-0.2</v>
      </c>
      <c r="J31" s="82">
        <v>0.2</v>
      </c>
      <c r="K31" s="82">
        <v>0.3</v>
      </c>
      <c r="L31" s="172">
        <v>0.4</v>
      </c>
      <c r="M31" s="49"/>
      <c r="N31" s="49"/>
      <c r="O31" s="49"/>
      <c r="P31" s="49"/>
      <c r="Q31" s="49"/>
      <c r="R31" s="49"/>
      <c r="S31" s="49"/>
      <c r="T31" s="49"/>
      <c r="U31" s="49"/>
      <c r="V31" s="49"/>
      <c r="W31" s="49"/>
      <c r="X31" s="49"/>
      <c r="Y31" s="49"/>
    </row>
    <row r="32" spans="1:25" ht="12.75" customHeight="1">
      <c r="A32" s="924" t="s">
        <v>23</v>
      </c>
      <c r="B32" s="166"/>
      <c r="C32" s="81"/>
      <c r="D32" s="82">
        <v>-0.4</v>
      </c>
      <c r="E32" s="82">
        <v>0.1</v>
      </c>
      <c r="F32" s="82">
        <v>-0.1</v>
      </c>
      <c r="G32" s="82">
        <v>-0.4</v>
      </c>
      <c r="H32" s="82">
        <v>-0.1</v>
      </c>
      <c r="I32" s="82">
        <v>-0.3</v>
      </c>
      <c r="J32" s="82">
        <v>0</v>
      </c>
      <c r="K32" s="82">
        <v>0.2</v>
      </c>
      <c r="L32" s="172">
        <v>0.2</v>
      </c>
      <c r="M32" s="49"/>
      <c r="N32" s="49"/>
      <c r="O32" s="49"/>
      <c r="P32" s="49"/>
      <c r="Q32" s="49"/>
      <c r="R32" s="49"/>
      <c r="S32" s="49"/>
      <c r="T32" s="49"/>
      <c r="U32" s="49"/>
      <c r="V32" s="49"/>
      <c r="W32" s="49"/>
      <c r="X32" s="49"/>
      <c r="Y32" s="49"/>
    </row>
    <row r="33" spans="1:25" ht="12.75" customHeight="1">
      <c r="A33" s="924" t="s">
        <v>24</v>
      </c>
      <c r="B33" s="166"/>
      <c r="C33" s="81"/>
      <c r="D33" s="82">
        <v>-2.1</v>
      </c>
      <c r="E33" s="82">
        <v>-0.1</v>
      </c>
      <c r="F33" s="82">
        <v>-0.9</v>
      </c>
      <c r="G33" s="82">
        <v>-1.6</v>
      </c>
      <c r="H33" s="82">
        <v>-0.8</v>
      </c>
      <c r="I33" s="82">
        <v>-1.2</v>
      </c>
      <c r="J33" s="82">
        <v>-0.5</v>
      </c>
      <c r="K33" s="82">
        <v>0.7</v>
      </c>
      <c r="L33" s="172">
        <v>0.3</v>
      </c>
      <c r="M33" s="49"/>
      <c r="N33" s="49"/>
      <c r="O33" s="49"/>
      <c r="P33" s="49"/>
      <c r="Q33" s="49"/>
      <c r="R33" s="49"/>
      <c r="S33" s="49"/>
      <c r="T33" s="49"/>
      <c r="U33" s="49"/>
      <c r="V33" s="49"/>
      <c r="W33" s="49"/>
      <c r="X33" s="49"/>
      <c r="Y33" s="49"/>
    </row>
    <row r="34" spans="1:25" ht="12.75" customHeight="1">
      <c r="A34" s="925" t="s">
        <v>65</v>
      </c>
      <c r="B34" s="54"/>
      <c r="C34" s="53"/>
      <c r="D34" s="173"/>
      <c r="E34" s="173"/>
      <c r="F34" s="173"/>
      <c r="G34" s="173"/>
      <c r="H34" s="173"/>
      <c r="I34" s="173"/>
      <c r="J34" s="174"/>
      <c r="K34" s="174"/>
      <c r="L34" s="175"/>
      <c r="M34" s="49"/>
      <c r="N34" s="49"/>
      <c r="O34" s="49"/>
      <c r="P34" s="49"/>
      <c r="Q34" s="49"/>
      <c r="R34" s="49"/>
      <c r="S34" s="49"/>
      <c r="T34" s="49"/>
      <c r="U34" s="49"/>
      <c r="V34" s="49"/>
      <c r="W34" s="49"/>
      <c r="X34" s="49"/>
      <c r="Y34" s="49"/>
    </row>
    <row r="35" spans="1:25" ht="12.75" customHeight="1">
      <c r="A35" s="176" t="s">
        <v>37</v>
      </c>
      <c r="B35" s="177"/>
      <c r="C35" s="177"/>
      <c r="D35" s="178"/>
      <c r="E35" s="178"/>
      <c r="F35" s="178"/>
      <c r="G35" s="178"/>
      <c r="H35" s="178"/>
      <c r="I35" s="178"/>
      <c r="J35" s="178"/>
      <c r="K35" s="178"/>
      <c r="L35" s="178"/>
      <c r="M35" s="49"/>
      <c r="N35" s="49"/>
      <c r="O35" s="49"/>
      <c r="P35" s="49"/>
      <c r="Q35" s="49"/>
      <c r="R35" s="49"/>
      <c r="S35" s="49"/>
      <c r="T35" s="49"/>
      <c r="U35" s="49"/>
      <c r="V35" s="49"/>
      <c r="W35" s="49"/>
      <c r="X35" s="49"/>
      <c r="Y35" s="49"/>
    </row>
    <row r="36" spans="1:25" s="49" customFormat="1" ht="9.9" customHeight="1">
      <c r="A36" s="528" t="s">
        <v>432</v>
      </c>
      <c r="B36" s="179"/>
      <c r="C36" s="179"/>
      <c r="D36" s="52"/>
      <c r="F36" s="52"/>
      <c r="G36" s="52"/>
      <c r="H36" s="52"/>
      <c r="I36" s="52"/>
      <c r="J36" s="52"/>
      <c r="K36" s="52"/>
      <c r="L36" s="180"/>
    </row>
    <row r="37" spans="1:25" s="49" customFormat="1" ht="9.9" customHeight="1">
      <c r="A37" s="918" t="s">
        <v>425</v>
      </c>
      <c r="F37" s="51"/>
      <c r="G37" s="51"/>
      <c r="H37" s="51"/>
      <c r="I37" s="51"/>
      <c r="J37" s="51"/>
      <c r="K37" s="51"/>
      <c r="L37" s="181"/>
    </row>
    <row r="38" spans="1:25" s="49" customFormat="1" ht="9.9" customHeight="1">
      <c r="A38" s="919" t="s">
        <v>125</v>
      </c>
      <c r="F38" s="51"/>
      <c r="G38" s="51"/>
      <c r="H38" s="51"/>
      <c r="I38" s="51"/>
      <c r="J38" s="51"/>
      <c r="K38" s="51"/>
      <c r="L38" s="181"/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A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2"/>
  <dimension ref="A1:AH100"/>
  <sheetViews>
    <sheetView showGridLines="0" zoomScaleNormal="100" workbookViewId="0"/>
  </sheetViews>
  <sheetFormatPr defaultColWidth="9.109375" defaultRowHeight="12.75" customHeight="1"/>
  <cols>
    <col min="1" max="1" width="4.5546875" style="895" customWidth="1"/>
    <col min="2" max="2" width="3.6640625" style="2" customWidth="1"/>
    <col min="3" max="3" width="1.109375" style="2" customWidth="1"/>
    <col min="4" max="4" width="6" style="2" customWidth="1"/>
    <col min="5" max="6" width="5.88671875" style="2" customWidth="1"/>
    <col min="7" max="9" width="5" style="2" customWidth="1"/>
    <col min="10" max="12" width="4.109375" style="2" customWidth="1"/>
    <col min="13" max="14" width="4.33203125" style="2" customWidth="1"/>
    <col min="15" max="15" width="4.33203125" style="17" customWidth="1"/>
    <col min="16" max="21" width="4.33203125" style="2" customWidth="1"/>
    <col min="22" max="16384" width="9.109375" style="2"/>
  </cols>
  <sheetData>
    <row r="1" spans="1:34" ht="12" customHeight="1">
      <c r="A1" s="890"/>
      <c r="B1" s="748"/>
      <c r="C1" s="748"/>
      <c r="D1" s="1"/>
      <c r="E1" s="1"/>
      <c r="F1" s="1"/>
      <c r="G1" s="1"/>
      <c r="H1" s="1"/>
      <c r="I1" s="1"/>
      <c r="J1" s="1"/>
      <c r="K1" s="1"/>
      <c r="L1" s="1"/>
      <c r="M1" s="97"/>
      <c r="N1" s="97"/>
      <c r="O1" s="98"/>
      <c r="P1" s="199"/>
      <c r="Q1" s="199"/>
      <c r="R1" s="199"/>
      <c r="S1" s="199"/>
      <c r="T1" s="199"/>
      <c r="U1" s="199"/>
      <c r="V1" s="749"/>
      <c r="W1" s="749"/>
      <c r="X1" s="749"/>
      <c r="Y1" s="749"/>
      <c r="Z1" s="749"/>
      <c r="AA1" s="749"/>
      <c r="AB1" s="749"/>
      <c r="AC1" s="749"/>
      <c r="AD1" s="749"/>
      <c r="AE1" s="749"/>
      <c r="AF1" s="749"/>
      <c r="AG1" s="749"/>
      <c r="AH1" s="749"/>
    </row>
    <row r="2" spans="1:34" ht="21" customHeight="1">
      <c r="A2" s="791" t="s">
        <v>582</v>
      </c>
      <c r="B2" s="750"/>
      <c r="C2" s="750"/>
      <c r="D2" s="750"/>
      <c r="E2" s="750"/>
      <c r="F2" s="750"/>
      <c r="G2" s="750"/>
      <c r="H2" s="750"/>
      <c r="I2" s="750"/>
      <c r="J2" s="751"/>
      <c r="K2" s="751"/>
      <c r="L2" s="751"/>
      <c r="M2" s="751"/>
      <c r="N2" s="751"/>
      <c r="O2" s="751"/>
      <c r="P2" s="751"/>
      <c r="Q2" s="751"/>
      <c r="R2" s="751"/>
      <c r="S2" s="751"/>
      <c r="T2" s="751"/>
      <c r="U2" s="773"/>
      <c r="V2" s="749"/>
      <c r="W2" s="749"/>
      <c r="X2" s="749"/>
      <c r="Y2" s="749"/>
      <c r="Z2" s="749"/>
      <c r="AA2" s="749"/>
      <c r="AB2" s="749"/>
      <c r="AC2" s="749"/>
      <c r="AD2" s="749"/>
      <c r="AE2" s="749"/>
      <c r="AF2" s="749"/>
      <c r="AG2" s="749"/>
      <c r="AH2" s="749"/>
    </row>
    <row r="3" spans="1:34" ht="17.100000000000001" customHeight="1">
      <c r="A3" s="792" t="s">
        <v>132</v>
      </c>
      <c r="B3" s="752"/>
      <c r="C3" s="752"/>
      <c r="D3" s="752"/>
      <c r="E3" s="752"/>
      <c r="F3" s="752"/>
      <c r="G3" s="752"/>
      <c r="H3" s="752"/>
      <c r="I3" s="752"/>
      <c r="J3" s="753"/>
      <c r="K3" s="753"/>
      <c r="L3" s="753"/>
      <c r="M3" s="753"/>
      <c r="N3" s="753"/>
      <c r="O3" s="753"/>
      <c r="P3" s="753"/>
      <c r="Q3" s="753"/>
      <c r="R3" s="753"/>
      <c r="S3" s="753"/>
      <c r="T3" s="753"/>
      <c r="U3" s="774"/>
      <c r="V3" s="749"/>
      <c r="W3" s="749"/>
      <c r="X3" s="749"/>
      <c r="Y3" s="749"/>
      <c r="Z3" s="749"/>
      <c r="AA3" s="749"/>
      <c r="AB3" s="749"/>
      <c r="AC3" s="749"/>
      <c r="AD3" s="749"/>
      <c r="AE3" s="749"/>
      <c r="AF3" s="749"/>
      <c r="AG3" s="749"/>
      <c r="AH3" s="749"/>
    </row>
    <row r="4" spans="1:34" ht="13.5" customHeight="1">
      <c r="A4" s="283"/>
      <c r="B4" s="752"/>
      <c r="C4" s="752"/>
      <c r="D4" s="752"/>
      <c r="E4" s="752"/>
      <c r="F4" s="752"/>
      <c r="G4" s="752"/>
      <c r="H4" s="752"/>
      <c r="I4" s="752"/>
      <c r="J4" s="753"/>
      <c r="K4" s="753"/>
      <c r="L4" s="753"/>
      <c r="M4" s="753"/>
      <c r="N4" s="753"/>
      <c r="O4" s="753"/>
      <c r="P4" s="753"/>
      <c r="Q4" s="753"/>
      <c r="R4" s="753"/>
      <c r="S4" s="753"/>
      <c r="T4" s="753"/>
      <c r="U4" s="774"/>
      <c r="V4" s="749"/>
      <c r="W4" s="749"/>
      <c r="X4" s="749"/>
      <c r="Y4" s="749"/>
      <c r="Z4" s="749"/>
      <c r="AA4" s="749"/>
      <c r="AB4" s="749"/>
      <c r="AC4" s="749"/>
      <c r="AD4" s="749"/>
      <c r="AE4" s="749"/>
      <c r="AF4" s="749"/>
      <c r="AG4" s="749"/>
      <c r="AH4" s="749"/>
    </row>
    <row r="5" spans="1:34" ht="12.75" customHeight="1">
      <c r="A5" s="3">
        <v>39052</v>
      </c>
      <c r="B5" s="754"/>
      <c r="C5" s="754"/>
      <c r="D5" s="752"/>
      <c r="E5" s="752"/>
      <c r="F5" s="752"/>
      <c r="G5" s="752"/>
      <c r="H5" s="752"/>
      <c r="I5" s="752"/>
      <c r="J5" s="753"/>
      <c r="K5" s="753"/>
      <c r="L5" s="753"/>
      <c r="M5" s="753"/>
      <c r="N5" s="753"/>
      <c r="O5" s="753"/>
      <c r="P5" s="753"/>
      <c r="Q5" s="753"/>
      <c r="R5" s="753"/>
      <c r="S5" s="753"/>
      <c r="T5" s="753"/>
      <c r="U5" s="774"/>
      <c r="V5" s="749"/>
      <c r="W5" s="749"/>
      <c r="X5" s="749"/>
      <c r="Y5" s="749"/>
      <c r="Z5" s="749"/>
      <c r="AA5" s="749"/>
      <c r="AB5" s="749"/>
      <c r="AC5" s="749"/>
      <c r="AD5" s="749"/>
      <c r="AE5" s="749"/>
      <c r="AF5" s="749"/>
      <c r="AG5" s="749"/>
      <c r="AH5" s="749"/>
    </row>
    <row r="6" spans="1:34" s="8" customFormat="1" ht="12.75" customHeight="1">
      <c r="A6" s="286" t="s">
        <v>3</v>
      </c>
      <c r="B6" s="4"/>
      <c r="C6" s="4"/>
      <c r="D6" s="5" t="s">
        <v>35</v>
      </c>
      <c r="E6" s="6"/>
      <c r="F6" s="6"/>
      <c r="G6" s="5" t="s">
        <v>337</v>
      </c>
      <c r="H6" s="6"/>
      <c r="I6" s="7"/>
      <c r="J6" s="5" t="s">
        <v>68</v>
      </c>
      <c r="K6" s="6"/>
      <c r="L6" s="7"/>
      <c r="M6" s="210" t="s">
        <v>69</v>
      </c>
      <c r="N6" s="6"/>
      <c r="O6" s="7"/>
      <c r="P6" s="6" t="s">
        <v>84</v>
      </c>
      <c r="Q6" s="6"/>
      <c r="R6" s="6"/>
      <c r="S6" s="5" t="s">
        <v>26</v>
      </c>
      <c r="T6" s="6"/>
      <c r="U6" s="18"/>
    </row>
    <row r="7" spans="1:34" s="8" customFormat="1" ht="12.75" customHeight="1">
      <c r="A7" s="287"/>
      <c r="B7" s="9"/>
      <c r="C7" s="9"/>
      <c r="D7" s="787" t="s">
        <v>87</v>
      </c>
      <c r="E7" s="9"/>
      <c r="F7" s="96"/>
      <c r="G7" s="787" t="s">
        <v>87</v>
      </c>
      <c r="H7" s="9"/>
      <c r="I7" s="755"/>
      <c r="J7" s="787" t="s">
        <v>61</v>
      </c>
      <c r="K7" s="9"/>
      <c r="L7" s="755"/>
      <c r="M7" s="9" t="s">
        <v>77</v>
      </c>
      <c r="N7" s="9"/>
      <c r="O7" s="755"/>
      <c r="P7" s="9" t="s">
        <v>85</v>
      </c>
      <c r="Q7" s="9"/>
      <c r="R7" s="9"/>
      <c r="S7" s="787" t="s">
        <v>31</v>
      </c>
      <c r="T7" s="9"/>
      <c r="U7" s="19"/>
    </row>
    <row r="8" spans="1:34" s="8" customFormat="1" ht="12.75" customHeight="1">
      <c r="A8" s="287"/>
      <c r="B8" s="9"/>
      <c r="C8" s="9"/>
      <c r="D8" s="756"/>
      <c r="E8" s="757"/>
      <c r="F8" s="12"/>
      <c r="G8" s="756"/>
      <c r="H8" s="757"/>
      <c r="I8" s="758"/>
      <c r="J8" s="756"/>
      <c r="K8" s="757"/>
      <c r="L8" s="758"/>
      <c r="M8" s="757"/>
      <c r="N8" s="757"/>
      <c r="O8" s="758"/>
      <c r="P8" s="757" t="s">
        <v>105</v>
      </c>
      <c r="Q8" s="757"/>
      <c r="R8" s="757"/>
      <c r="S8" s="756"/>
      <c r="T8" s="99"/>
      <c r="U8" s="20"/>
    </row>
    <row r="9" spans="1:34" s="8" customFormat="1" ht="12.75" customHeight="1">
      <c r="A9" s="287"/>
      <c r="B9" s="9"/>
      <c r="C9" s="9"/>
      <c r="D9" s="13" t="s">
        <v>5</v>
      </c>
      <c r="E9" s="13" t="s">
        <v>6</v>
      </c>
      <c r="F9" s="14" t="s">
        <v>7</v>
      </c>
      <c r="G9" s="13" t="s">
        <v>5</v>
      </c>
      <c r="H9" s="13" t="s">
        <v>6</v>
      </c>
      <c r="I9" s="14" t="s">
        <v>7</v>
      </c>
      <c r="J9" s="13" t="s">
        <v>5</v>
      </c>
      <c r="K9" s="13" t="s">
        <v>6</v>
      </c>
      <c r="L9" s="14" t="s">
        <v>7</v>
      </c>
      <c r="M9" s="5" t="s">
        <v>5</v>
      </c>
      <c r="N9" s="5" t="s">
        <v>6</v>
      </c>
      <c r="O9" s="5" t="s">
        <v>7</v>
      </c>
      <c r="P9" s="5" t="s">
        <v>5</v>
      </c>
      <c r="Q9" s="5" t="s">
        <v>6</v>
      </c>
      <c r="R9" s="5" t="s">
        <v>7</v>
      </c>
      <c r="S9" s="13" t="s">
        <v>5</v>
      </c>
      <c r="T9" s="13" t="s">
        <v>6</v>
      </c>
      <c r="U9" s="21" t="s">
        <v>7</v>
      </c>
    </row>
    <row r="10" spans="1:34" s="16" customFormat="1" ht="12.75" customHeight="1">
      <c r="A10" s="314"/>
      <c r="B10" s="15"/>
      <c r="C10" s="15"/>
      <c r="D10" s="759"/>
      <c r="E10" s="758"/>
      <c r="F10" s="760"/>
      <c r="G10" s="759"/>
      <c r="H10" s="758"/>
      <c r="I10" s="760"/>
      <c r="J10" s="759"/>
      <c r="K10" s="758"/>
      <c r="L10" s="760"/>
      <c r="M10" s="760"/>
      <c r="N10" s="760"/>
      <c r="O10" s="760"/>
      <c r="P10" s="760"/>
      <c r="Q10" s="760"/>
      <c r="R10" s="760"/>
      <c r="S10" s="759"/>
      <c r="T10" s="758"/>
      <c r="U10" s="22"/>
    </row>
    <row r="11" spans="1:34" s="16" customFormat="1" ht="12.75" customHeight="1">
      <c r="A11" s="148">
        <v>17</v>
      </c>
      <c r="B11" s="764"/>
      <c r="C11" s="765"/>
      <c r="D11" s="766"/>
      <c r="E11" s="766"/>
      <c r="F11" s="767"/>
      <c r="G11" s="766"/>
      <c r="H11" s="766"/>
      <c r="I11" s="766"/>
      <c r="J11" s="766"/>
      <c r="K11" s="766"/>
      <c r="L11" s="766"/>
      <c r="M11" s="766"/>
      <c r="N11" s="766"/>
      <c r="O11" s="766"/>
      <c r="P11" s="766"/>
      <c r="Q11" s="766"/>
      <c r="R11" s="766"/>
      <c r="S11" s="766"/>
      <c r="T11" s="766"/>
      <c r="U11" s="83"/>
    </row>
    <row r="12" spans="1:34" s="16" customFormat="1" ht="12.75" customHeight="1">
      <c r="A12" s="763">
        <v>2018</v>
      </c>
      <c r="B12" s="764" t="s">
        <v>8</v>
      </c>
      <c r="C12" s="765"/>
      <c r="D12" s="149">
        <v>810.6</v>
      </c>
      <c r="E12" s="149">
        <v>954.5</v>
      </c>
      <c r="F12" s="149">
        <v>1765</v>
      </c>
      <c r="G12" s="149">
        <v>151.30000000000001</v>
      </c>
      <c r="H12" s="149">
        <v>151.9</v>
      </c>
      <c r="I12" s="149">
        <v>303.3</v>
      </c>
      <c r="J12" s="150">
        <v>18.899999999999999</v>
      </c>
      <c r="K12" s="88">
        <v>47.6</v>
      </c>
      <c r="L12" s="88">
        <v>35</v>
      </c>
      <c r="M12" s="88">
        <v>11.6</v>
      </c>
      <c r="N12" s="88">
        <v>39.4</v>
      </c>
      <c r="O12" s="88">
        <v>27.2</v>
      </c>
      <c r="P12" s="68">
        <v>26.6</v>
      </c>
      <c r="Q12" s="68">
        <v>55.8</v>
      </c>
      <c r="R12" s="68">
        <v>40.799999999999997</v>
      </c>
      <c r="S12" s="68">
        <v>2.7</v>
      </c>
      <c r="T12" s="68">
        <v>4.8</v>
      </c>
      <c r="U12" s="69">
        <v>3.8</v>
      </c>
    </row>
    <row r="13" spans="1:34" s="16" customFormat="1" ht="12.75" customHeight="1">
      <c r="A13" s="763"/>
      <c r="B13" s="764"/>
      <c r="C13" s="765"/>
      <c r="D13" s="149"/>
      <c r="E13" s="149"/>
      <c r="F13" s="149"/>
      <c r="G13" s="149"/>
      <c r="H13" s="149"/>
      <c r="I13" s="149"/>
      <c r="J13" s="150"/>
      <c r="K13" s="88"/>
      <c r="L13" s="88"/>
      <c r="M13" s="88"/>
      <c r="N13" s="88"/>
      <c r="O13" s="88"/>
      <c r="P13" s="68"/>
      <c r="Q13" s="68"/>
      <c r="R13" s="68"/>
      <c r="S13" s="68"/>
      <c r="T13" s="68"/>
      <c r="U13" s="69"/>
    </row>
    <row r="14" spans="1:34" s="16" customFormat="1" ht="12.75" customHeight="1">
      <c r="A14" s="763">
        <v>2019</v>
      </c>
      <c r="B14" s="764" t="s">
        <v>9</v>
      </c>
      <c r="C14" s="765"/>
      <c r="D14" s="149">
        <v>783.5</v>
      </c>
      <c r="E14" s="149">
        <v>965</v>
      </c>
      <c r="F14" s="149">
        <v>1748.5</v>
      </c>
      <c r="G14" s="149">
        <v>116.6</v>
      </c>
      <c r="H14" s="149">
        <v>148.4</v>
      </c>
      <c r="I14" s="149">
        <v>265</v>
      </c>
      <c r="J14" s="150">
        <v>20.399999999999999</v>
      </c>
      <c r="K14" s="88">
        <v>50.1</v>
      </c>
      <c r="L14" s="88">
        <v>37.1</v>
      </c>
      <c r="M14" s="88">
        <v>13.4</v>
      </c>
      <c r="N14" s="88">
        <v>42.2</v>
      </c>
      <c r="O14" s="88">
        <v>29.6</v>
      </c>
      <c r="P14" s="68">
        <v>22.8</v>
      </c>
      <c r="Q14" s="68">
        <v>55.7</v>
      </c>
      <c r="R14" s="68">
        <v>39</v>
      </c>
      <c r="S14" s="68">
        <v>2.9</v>
      </c>
      <c r="T14" s="68">
        <v>4.8</v>
      </c>
      <c r="U14" s="69">
        <v>4</v>
      </c>
    </row>
    <row r="15" spans="1:34" s="16" customFormat="1" ht="12.75" customHeight="1">
      <c r="A15" s="763"/>
      <c r="B15" s="764" t="s">
        <v>10</v>
      </c>
      <c r="C15" s="765"/>
      <c r="D15" s="149">
        <v>788.2</v>
      </c>
      <c r="E15" s="149">
        <v>969.2</v>
      </c>
      <c r="F15" s="149">
        <v>1757.5</v>
      </c>
      <c r="G15" s="149">
        <v>121.3</v>
      </c>
      <c r="H15" s="149">
        <v>141.19999999999999</v>
      </c>
      <c r="I15" s="149">
        <v>262.5</v>
      </c>
      <c r="J15" s="150">
        <v>19.8</v>
      </c>
      <c r="K15" s="88">
        <v>51.8</v>
      </c>
      <c r="L15" s="88">
        <v>37.9</v>
      </c>
      <c r="M15" s="88">
        <v>13</v>
      </c>
      <c r="N15" s="88">
        <v>44.1</v>
      </c>
      <c r="O15" s="88">
        <v>30.6</v>
      </c>
      <c r="P15" s="68">
        <v>21.5</v>
      </c>
      <c r="Q15" s="68">
        <v>55.2</v>
      </c>
      <c r="R15" s="68">
        <v>38.299999999999997</v>
      </c>
      <c r="S15" s="68">
        <v>2.8</v>
      </c>
      <c r="T15" s="68">
        <v>4.7</v>
      </c>
      <c r="U15" s="69">
        <v>3.9</v>
      </c>
    </row>
    <row r="16" spans="1:34" s="16" customFormat="1" ht="12.75" customHeight="1">
      <c r="A16" s="763"/>
      <c r="B16" s="764" t="s">
        <v>11</v>
      </c>
      <c r="C16" s="765"/>
      <c r="D16" s="149">
        <v>804.4</v>
      </c>
      <c r="E16" s="149">
        <v>978.8</v>
      </c>
      <c r="F16" s="149">
        <v>1783.1</v>
      </c>
      <c r="G16" s="149">
        <v>134.69999999999999</v>
      </c>
      <c r="H16" s="149">
        <v>141.30000000000001</v>
      </c>
      <c r="I16" s="149">
        <v>276</v>
      </c>
      <c r="J16" s="150">
        <v>19.8</v>
      </c>
      <c r="K16" s="88">
        <v>52.4</v>
      </c>
      <c r="L16" s="88">
        <v>38.299999999999997</v>
      </c>
      <c r="M16" s="88">
        <v>12.8</v>
      </c>
      <c r="N16" s="88">
        <v>44.7</v>
      </c>
      <c r="O16" s="88">
        <v>30.9</v>
      </c>
      <c r="P16" s="68">
        <v>22.9</v>
      </c>
      <c r="Q16" s="68">
        <v>55.1</v>
      </c>
      <c r="R16" s="68">
        <v>39</v>
      </c>
      <c r="S16" s="68">
        <v>2.8</v>
      </c>
      <c r="T16" s="68">
        <v>4.7</v>
      </c>
      <c r="U16" s="69">
        <v>3.9</v>
      </c>
    </row>
    <row r="17" spans="1:34" s="16" customFormat="1" ht="12.75" customHeight="1">
      <c r="A17" s="763"/>
      <c r="B17" s="764" t="s">
        <v>12</v>
      </c>
      <c r="C17" s="765"/>
      <c r="D17" s="149">
        <v>796.5</v>
      </c>
      <c r="E17" s="149">
        <v>993</v>
      </c>
      <c r="F17" s="149">
        <v>1789.5</v>
      </c>
      <c r="G17" s="149">
        <v>129.19999999999999</v>
      </c>
      <c r="H17" s="149">
        <v>152</v>
      </c>
      <c r="I17" s="149">
        <v>281.2</v>
      </c>
      <c r="J17" s="150">
        <v>19.899999999999999</v>
      </c>
      <c r="K17" s="88">
        <v>52.3</v>
      </c>
      <c r="L17" s="88">
        <v>38.299999999999997</v>
      </c>
      <c r="M17" s="88">
        <v>12.9</v>
      </c>
      <c r="N17" s="88">
        <v>44.5</v>
      </c>
      <c r="O17" s="88">
        <v>30.8</v>
      </c>
      <c r="P17" s="68">
        <v>23.1</v>
      </c>
      <c r="Q17" s="68">
        <v>55.3</v>
      </c>
      <c r="R17" s="68">
        <v>39.200000000000003</v>
      </c>
      <c r="S17" s="68">
        <v>2.7</v>
      </c>
      <c r="T17" s="68">
        <v>4.7</v>
      </c>
      <c r="U17" s="69">
        <v>3.8</v>
      </c>
    </row>
    <row r="18" spans="1:34" s="16" customFormat="1" ht="12.75" customHeight="1">
      <c r="A18" s="763"/>
      <c r="B18" s="764" t="s">
        <v>13</v>
      </c>
      <c r="C18" s="765"/>
      <c r="D18" s="149">
        <v>806</v>
      </c>
      <c r="E18" s="149">
        <v>1009.6</v>
      </c>
      <c r="F18" s="149">
        <v>1815.6</v>
      </c>
      <c r="G18" s="149">
        <v>143.69999999999999</v>
      </c>
      <c r="H18" s="149">
        <v>158.5</v>
      </c>
      <c r="I18" s="149">
        <v>302.2</v>
      </c>
      <c r="J18" s="150">
        <v>19.600000000000001</v>
      </c>
      <c r="K18" s="88">
        <v>51.7</v>
      </c>
      <c r="L18" s="88">
        <v>37.9</v>
      </c>
      <c r="M18" s="88">
        <v>12.6</v>
      </c>
      <c r="N18" s="88">
        <v>44</v>
      </c>
      <c r="O18" s="88">
        <v>30.5</v>
      </c>
      <c r="P18" s="68">
        <v>25.1</v>
      </c>
      <c r="Q18" s="68">
        <v>55.5</v>
      </c>
      <c r="R18" s="68">
        <v>40.4</v>
      </c>
      <c r="S18" s="68">
        <v>2.7</v>
      </c>
      <c r="T18" s="68">
        <v>4.8</v>
      </c>
      <c r="U18" s="69">
        <v>3.9</v>
      </c>
    </row>
    <row r="19" spans="1:34" s="16" customFormat="1" ht="12.75" customHeight="1">
      <c r="A19" s="763"/>
      <c r="B19" s="764" t="s">
        <v>14</v>
      </c>
      <c r="C19" s="765"/>
      <c r="D19" s="149">
        <v>822.8</v>
      </c>
      <c r="E19" s="149">
        <v>1016.9</v>
      </c>
      <c r="F19" s="149">
        <v>1839.6</v>
      </c>
      <c r="G19" s="149">
        <v>141.5</v>
      </c>
      <c r="H19" s="149">
        <v>146.19999999999999</v>
      </c>
      <c r="I19" s="149">
        <v>287.7</v>
      </c>
      <c r="J19" s="150">
        <v>18.7</v>
      </c>
      <c r="K19" s="88">
        <v>51.9</v>
      </c>
      <c r="L19" s="88">
        <v>37.6</v>
      </c>
      <c r="M19" s="88">
        <v>12.2</v>
      </c>
      <c r="N19" s="88">
        <v>44.9</v>
      </c>
      <c r="O19" s="88">
        <v>30.8</v>
      </c>
      <c r="P19" s="68">
        <v>24.9</v>
      </c>
      <c r="Q19" s="68">
        <v>56.2</v>
      </c>
      <c r="R19" s="68">
        <v>40.700000000000003</v>
      </c>
      <c r="S19" s="68">
        <v>2.7</v>
      </c>
      <c r="T19" s="68">
        <v>4.8</v>
      </c>
      <c r="U19" s="69">
        <v>3.8</v>
      </c>
    </row>
    <row r="20" spans="1:34" s="16" customFormat="1" ht="12.75" customHeight="1">
      <c r="A20" s="763"/>
      <c r="B20" s="764" t="s">
        <v>15</v>
      </c>
      <c r="C20" s="765"/>
      <c r="D20" s="149">
        <v>808.6</v>
      </c>
      <c r="E20" s="149">
        <v>1033.2</v>
      </c>
      <c r="F20" s="149">
        <v>1841.8</v>
      </c>
      <c r="G20" s="149">
        <v>135.4</v>
      </c>
      <c r="H20" s="149">
        <v>165.9</v>
      </c>
      <c r="I20" s="149">
        <v>301.3</v>
      </c>
      <c r="J20" s="150">
        <v>19.2</v>
      </c>
      <c r="K20" s="88">
        <v>51</v>
      </c>
      <c r="L20" s="88">
        <v>37.4</v>
      </c>
      <c r="M20" s="88">
        <v>13.1</v>
      </c>
      <c r="N20" s="88">
        <v>44.5</v>
      </c>
      <c r="O20" s="88">
        <v>31</v>
      </c>
      <c r="P20" s="68">
        <v>24.4</v>
      </c>
      <c r="Q20" s="68">
        <v>56.5</v>
      </c>
      <c r="R20" s="68">
        <v>40.6</v>
      </c>
      <c r="S20" s="68">
        <v>2.8</v>
      </c>
      <c r="T20" s="68">
        <v>4.8</v>
      </c>
      <c r="U20" s="69">
        <v>4</v>
      </c>
    </row>
    <row r="21" spans="1:34" s="16" customFormat="1" ht="12.75" customHeight="1">
      <c r="A21" s="763"/>
      <c r="B21" s="764" t="s">
        <v>16</v>
      </c>
      <c r="C21" s="765"/>
      <c r="D21" s="149">
        <v>822.1</v>
      </c>
      <c r="E21" s="149">
        <v>1048.7</v>
      </c>
      <c r="F21" s="149">
        <v>1870.8</v>
      </c>
      <c r="G21" s="149">
        <v>139.69999999999999</v>
      </c>
      <c r="H21" s="149">
        <v>159.9</v>
      </c>
      <c r="I21" s="149">
        <v>299.60000000000002</v>
      </c>
      <c r="J21" s="150">
        <v>18.8</v>
      </c>
      <c r="K21" s="88">
        <v>50.7</v>
      </c>
      <c r="L21" s="88">
        <v>37.200000000000003</v>
      </c>
      <c r="M21" s="88">
        <v>12.7</v>
      </c>
      <c r="N21" s="88">
        <v>44.2</v>
      </c>
      <c r="O21" s="88">
        <v>30.9</v>
      </c>
      <c r="P21" s="68">
        <v>25.4</v>
      </c>
      <c r="Q21" s="68">
        <v>56.6</v>
      </c>
      <c r="R21" s="68">
        <v>41.3</v>
      </c>
      <c r="S21" s="68">
        <v>2.6</v>
      </c>
      <c r="T21" s="68">
        <v>4.9000000000000004</v>
      </c>
      <c r="U21" s="69">
        <v>3.9</v>
      </c>
    </row>
    <row r="22" spans="1:34" s="16" customFormat="1" ht="12.75" customHeight="1">
      <c r="A22" s="763"/>
      <c r="B22" s="764" t="s">
        <v>17</v>
      </c>
      <c r="C22" s="765"/>
      <c r="D22" s="149">
        <v>843.6</v>
      </c>
      <c r="E22" s="149">
        <v>1060.3</v>
      </c>
      <c r="F22" s="149">
        <v>1903.9</v>
      </c>
      <c r="G22" s="149">
        <v>149.5</v>
      </c>
      <c r="H22" s="149">
        <v>158.80000000000001</v>
      </c>
      <c r="I22" s="149">
        <v>308.3</v>
      </c>
      <c r="J22" s="150">
        <v>17.7</v>
      </c>
      <c r="K22" s="88">
        <v>49.9</v>
      </c>
      <c r="L22" s="88">
        <v>36.200000000000003</v>
      </c>
      <c r="M22" s="88">
        <v>11.9</v>
      </c>
      <c r="N22" s="88">
        <v>43.6</v>
      </c>
      <c r="O22" s="88">
        <v>30.1</v>
      </c>
      <c r="P22" s="68">
        <v>24.2</v>
      </c>
      <c r="Q22" s="68">
        <v>57</v>
      </c>
      <c r="R22" s="68">
        <v>40.9</v>
      </c>
      <c r="S22" s="68">
        <v>2.5</v>
      </c>
      <c r="T22" s="68">
        <v>5</v>
      </c>
      <c r="U22" s="69">
        <v>3.9</v>
      </c>
    </row>
    <row r="23" spans="1:34" s="16" customFormat="1" ht="12.75" customHeight="1">
      <c r="A23" s="763"/>
      <c r="B23" s="764" t="s">
        <v>18</v>
      </c>
      <c r="C23" s="785"/>
      <c r="D23" s="149">
        <v>837.9</v>
      </c>
      <c r="E23" s="149">
        <v>1076.0999999999999</v>
      </c>
      <c r="F23" s="149">
        <v>1914</v>
      </c>
      <c r="G23" s="149">
        <v>142.6</v>
      </c>
      <c r="H23" s="149">
        <v>168.5</v>
      </c>
      <c r="I23" s="149">
        <v>311.10000000000002</v>
      </c>
      <c r="J23" s="150">
        <v>17.399999999999999</v>
      </c>
      <c r="K23" s="88">
        <v>48.4</v>
      </c>
      <c r="L23" s="88">
        <v>35.200000000000003</v>
      </c>
      <c r="M23" s="88">
        <v>12.1</v>
      </c>
      <c r="N23" s="88">
        <v>42.6</v>
      </c>
      <c r="O23" s="88">
        <v>29.6</v>
      </c>
      <c r="P23" s="68">
        <v>26.2</v>
      </c>
      <c r="Q23" s="68">
        <v>58.2</v>
      </c>
      <c r="R23" s="68">
        <v>42.4</v>
      </c>
      <c r="S23" s="68">
        <v>2.5</v>
      </c>
      <c r="T23" s="68">
        <v>5</v>
      </c>
      <c r="U23" s="69">
        <v>3.9</v>
      </c>
    </row>
    <row r="24" spans="1:34" s="16" customFormat="1" ht="12.75" customHeight="1">
      <c r="A24" s="763"/>
      <c r="B24" s="764" t="s">
        <v>19</v>
      </c>
      <c r="C24" s="785"/>
      <c r="D24" s="149">
        <v>860.2</v>
      </c>
      <c r="E24" s="149">
        <v>1091.7</v>
      </c>
      <c r="F24" s="149">
        <v>1951.9</v>
      </c>
      <c r="G24" s="149">
        <v>147.5</v>
      </c>
      <c r="H24" s="149">
        <v>166.8</v>
      </c>
      <c r="I24" s="149">
        <v>314.39999999999998</v>
      </c>
      <c r="J24" s="150">
        <v>17.3</v>
      </c>
      <c r="K24" s="88">
        <v>48.9</v>
      </c>
      <c r="L24" s="88">
        <v>35.6</v>
      </c>
      <c r="M24" s="88">
        <v>12.1</v>
      </c>
      <c r="N24" s="88">
        <v>43.1</v>
      </c>
      <c r="O24" s="88">
        <v>30.1</v>
      </c>
      <c r="P24" s="68">
        <v>27.2</v>
      </c>
      <c r="Q24" s="68">
        <v>58.6</v>
      </c>
      <c r="R24" s="68">
        <v>43.1</v>
      </c>
      <c r="S24" s="68">
        <v>2.4</v>
      </c>
      <c r="T24" s="68">
        <v>5</v>
      </c>
      <c r="U24" s="69">
        <v>3.8</v>
      </c>
    </row>
    <row r="25" spans="1:34" s="16" customFormat="1" ht="12.75" customHeight="1">
      <c r="A25" s="763"/>
      <c r="B25" s="764" t="s">
        <v>8</v>
      </c>
      <c r="C25" s="785" t="s">
        <v>37</v>
      </c>
      <c r="D25" s="149">
        <v>900.6</v>
      </c>
      <c r="E25" s="149">
        <v>1113.2</v>
      </c>
      <c r="F25" s="149">
        <v>2013.8</v>
      </c>
      <c r="G25" s="149">
        <v>188.6</v>
      </c>
      <c r="H25" s="149">
        <v>185</v>
      </c>
      <c r="I25" s="149">
        <v>373.6</v>
      </c>
      <c r="J25" s="150">
        <v>16.3</v>
      </c>
      <c r="K25" s="88">
        <v>46</v>
      </c>
      <c r="L25" s="88">
        <v>33.4</v>
      </c>
      <c r="M25" s="88">
        <v>11.1</v>
      </c>
      <c r="N25" s="88">
        <v>40.200000000000003</v>
      </c>
      <c r="O25" s="88">
        <v>27.9</v>
      </c>
      <c r="P25" s="68">
        <v>26.5</v>
      </c>
      <c r="Q25" s="68">
        <v>57.7</v>
      </c>
      <c r="R25" s="68">
        <v>42.1</v>
      </c>
      <c r="S25" s="68">
        <v>2.1</v>
      </c>
      <c r="T25" s="68">
        <v>5</v>
      </c>
      <c r="U25" s="69">
        <v>3.7</v>
      </c>
    </row>
    <row r="26" spans="1:34" s="16" customFormat="1" ht="12.75" customHeight="1">
      <c r="A26" s="763"/>
      <c r="B26" s="764"/>
      <c r="C26" s="765"/>
      <c r="D26" s="149"/>
      <c r="E26" s="149"/>
      <c r="F26" s="149"/>
      <c r="G26" s="149"/>
      <c r="H26" s="149"/>
      <c r="I26" s="149"/>
      <c r="J26" s="150"/>
      <c r="K26" s="88"/>
      <c r="L26" s="88"/>
      <c r="M26" s="88"/>
      <c r="N26" s="88"/>
      <c r="O26" s="88"/>
      <c r="P26" s="68"/>
      <c r="Q26" s="68"/>
      <c r="R26" s="68"/>
      <c r="S26" s="68"/>
      <c r="T26" s="68"/>
      <c r="U26" s="69"/>
    </row>
    <row r="27" spans="1:34" s="16" customFormat="1" ht="12.75" customHeight="1">
      <c r="A27" s="763">
        <v>2020</v>
      </c>
      <c r="B27" s="87" t="s">
        <v>9</v>
      </c>
      <c r="C27" s="785" t="s">
        <v>37</v>
      </c>
      <c r="D27" s="149">
        <v>877.7</v>
      </c>
      <c r="E27" s="149">
        <v>1125.8</v>
      </c>
      <c r="F27" s="149">
        <v>2003.5</v>
      </c>
      <c r="G27" s="149">
        <v>133.19999999999999</v>
      </c>
      <c r="H27" s="149">
        <v>169.2</v>
      </c>
      <c r="I27" s="149">
        <v>302.39999999999998</v>
      </c>
      <c r="J27" s="150">
        <v>17.600000000000001</v>
      </c>
      <c r="K27" s="88">
        <v>45.6</v>
      </c>
      <c r="L27" s="88">
        <v>33.700000000000003</v>
      </c>
      <c r="M27" s="88">
        <v>12.6</v>
      </c>
      <c r="N27" s="88">
        <v>40</v>
      </c>
      <c r="O27" s="88">
        <v>28.3</v>
      </c>
      <c r="P27" s="68">
        <v>24</v>
      </c>
      <c r="Q27" s="68">
        <v>57.5</v>
      </c>
      <c r="R27" s="68">
        <v>40.9</v>
      </c>
      <c r="S27" s="68">
        <v>2.2999999999999998</v>
      </c>
      <c r="T27" s="68">
        <v>4.9000000000000004</v>
      </c>
      <c r="U27" s="69">
        <v>3.8</v>
      </c>
    </row>
    <row r="28" spans="1:34" s="16" customFormat="1" ht="12.75" customHeight="1">
      <c r="A28" s="763"/>
      <c r="B28" s="87" t="s">
        <v>10</v>
      </c>
      <c r="C28" s="785" t="s">
        <v>37</v>
      </c>
      <c r="D28" s="149">
        <v>891.2</v>
      </c>
      <c r="E28" s="149">
        <v>1131.2</v>
      </c>
      <c r="F28" s="149">
        <v>2022.4</v>
      </c>
      <c r="G28" s="149">
        <v>135.1</v>
      </c>
      <c r="H28" s="149">
        <v>153.30000000000001</v>
      </c>
      <c r="I28" s="149">
        <v>288.39999999999998</v>
      </c>
      <c r="J28" s="150">
        <v>17</v>
      </c>
      <c r="K28" s="88">
        <v>46.7</v>
      </c>
      <c r="L28" s="88">
        <v>34.1</v>
      </c>
      <c r="M28" s="88">
        <v>12</v>
      </c>
      <c r="N28" s="88">
        <v>41.3</v>
      </c>
      <c r="O28" s="88">
        <v>28.9</v>
      </c>
      <c r="P28" s="68">
        <v>25.6</v>
      </c>
      <c r="Q28" s="68">
        <v>56.8</v>
      </c>
      <c r="R28" s="68">
        <v>41.5</v>
      </c>
      <c r="S28" s="68">
        <v>2.2999999999999998</v>
      </c>
      <c r="T28" s="68">
        <v>5.0999999999999996</v>
      </c>
      <c r="U28" s="69">
        <v>3.8</v>
      </c>
    </row>
    <row r="29" spans="1:34" s="16" customFormat="1" ht="12.75" customHeight="1">
      <c r="A29" s="763"/>
      <c r="B29" s="87"/>
      <c r="C29" s="785"/>
      <c r="D29" s="149"/>
      <c r="E29" s="149"/>
      <c r="F29" s="149"/>
      <c r="G29" s="149"/>
      <c r="H29" s="149"/>
      <c r="I29" s="149"/>
      <c r="J29" s="150"/>
      <c r="K29" s="88"/>
      <c r="L29" s="88"/>
      <c r="M29" s="88"/>
      <c r="N29" s="88"/>
      <c r="O29" s="88"/>
      <c r="P29" s="68"/>
      <c r="Q29" s="68"/>
      <c r="R29" s="68"/>
      <c r="S29" s="68"/>
      <c r="T29" s="68"/>
      <c r="U29" s="69"/>
    </row>
    <row r="30" spans="1:34" ht="12.75" customHeight="1">
      <c r="A30" s="206" t="s">
        <v>338</v>
      </c>
      <c r="B30" s="768"/>
      <c r="C30" s="768"/>
      <c r="D30" s="769"/>
      <c r="E30" s="769"/>
      <c r="F30" s="769"/>
      <c r="G30" s="769"/>
      <c r="H30" s="769"/>
      <c r="I30" s="769"/>
      <c r="J30" s="769"/>
      <c r="K30" s="769"/>
      <c r="L30" s="769"/>
      <c r="M30" s="769"/>
      <c r="N30" s="769"/>
      <c r="O30" s="769"/>
      <c r="P30" s="769"/>
      <c r="Q30" s="769"/>
      <c r="R30" s="769"/>
      <c r="S30" s="769"/>
      <c r="T30" s="769"/>
      <c r="U30" s="777"/>
      <c r="V30" s="749"/>
      <c r="W30" s="749"/>
      <c r="X30" s="749"/>
      <c r="Y30" s="749"/>
      <c r="Z30" s="749"/>
      <c r="AA30" s="749"/>
      <c r="AB30" s="749"/>
      <c r="AC30" s="749"/>
      <c r="AD30" s="749"/>
      <c r="AE30" s="749"/>
      <c r="AF30" s="749"/>
      <c r="AG30" s="749"/>
      <c r="AH30" s="749"/>
    </row>
    <row r="31" spans="1:34" ht="12.75" customHeight="1">
      <c r="A31" s="892" t="s">
        <v>21</v>
      </c>
      <c r="B31" s="753"/>
      <c r="C31" s="753"/>
      <c r="D31" s="770">
        <v>1.5</v>
      </c>
      <c r="E31" s="770">
        <v>0.5</v>
      </c>
      <c r="F31" s="770">
        <v>0.9</v>
      </c>
      <c r="G31" s="770">
        <v>1.5</v>
      </c>
      <c r="H31" s="770">
        <v>-9.4</v>
      </c>
      <c r="I31" s="770">
        <v>-4.5999999999999996</v>
      </c>
      <c r="J31" s="770">
        <v>-0.60000000000000142</v>
      </c>
      <c r="K31" s="770">
        <v>1.1000000000000014</v>
      </c>
      <c r="L31" s="770">
        <v>0.39999999999999858</v>
      </c>
      <c r="M31" s="770">
        <v>-0.59999999999999964</v>
      </c>
      <c r="N31" s="770">
        <v>1.2999999999999972</v>
      </c>
      <c r="O31" s="770">
        <v>0.59999999999999787</v>
      </c>
      <c r="P31" s="770">
        <f>P28-P27</f>
        <v>1.6000000000000014</v>
      </c>
      <c r="Q31" s="770">
        <v>-0.70000000000000284</v>
      </c>
      <c r="R31" s="770">
        <v>0.60000000000000142</v>
      </c>
      <c r="S31" s="770">
        <v>0</v>
      </c>
      <c r="T31" s="770">
        <v>0.19999999999999929</v>
      </c>
      <c r="U31" s="778">
        <v>0</v>
      </c>
      <c r="V31" s="749"/>
      <c r="W31" s="741"/>
      <c r="X31" s="741"/>
      <c r="Y31" s="741"/>
      <c r="Z31" s="741"/>
      <c r="AA31" s="741"/>
      <c r="AB31" s="741"/>
      <c r="AC31" s="741"/>
      <c r="AD31" s="741"/>
      <c r="AE31" s="741"/>
      <c r="AF31" s="741"/>
      <c r="AG31" s="741"/>
      <c r="AH31" s="741"/>
    </row>
    <row r="32" spans="1:34" ht="12.75" customHeight="1">
      <c r="A32" s="892" t="s">
        <v>22</v>
      </c>
      <c r="B32" s="753"/>
      <c r="C32" s="753"/>
      <c r="D32" s="770">
        <v>3.6</v>
      </c>
      <c r="E32" s="770">
        <v>3.6</v>
      </c>
      <c r="F32" s="770">
        <v>3.6</v>
      </c>
      <c r="G32" s="770">
        <v>3.9</v>
      </c>
      <c r="H32" s="770">
        <v>2.7</v>
      </c>
      <c r="I32" s="770">
        <v>3.3</v>
      </c>
      <c r="J32" s="770">
        <v>-0.30000000000000071</v>
      </c>
      <c r="K32" s="770">
        <v>-2.1999999999999957</v>
      </c>
      <c r="L32" s="770">
        <v>-1.5</v>
      </c>
      <c r="M32" s="770">
        <v>-9.9999999999999645E-2</v>
      </c>
      <c r="N32" s="770">
        <v>-1.8000000000000043</v>
      </c>
      <c r="O32" s="770">
        <v>-1.2000000000000028</v>
      </c>
      <c r="P32" s="770">
        <f>P28-P24</f>
        <v>-1.5999999999999979</v>
      </c>
      <c r="Q32" s="770">
        <v>-1.8000000000000043</v>
      </c>
      <c r="R32" s="770">
        <v>-1.6000000000000014</v>
      </c>
      <c r="S32" s="770">
        <v>-0.10000000000000009</v>
      </c>
      <c r="T32" s="770">
        <v>9.9999999999999645E-2</v>
      </c>
      <c r="U32" s="778">
        <v>0</v>
      </c>
      <c r="V32" s="749"/>
      <c r="W32" s="741"/>
      <c r="X32" s="741"/>
      <c r="Y32" s="741"/>
      <c r="Z32" s="741"/>
      <c r="AA32" s="741"/>
      <c r="AB32" s="741"/>
      <c r="AC32" s="741"/>
      <c r="AD32" s="741"/>
      <c r="AE32" s="741"/>
      <c r="AF32" s="741"/>
      <c r="AG32" s="741"/>
      <c r="AH32" s="741"/>
    </row>
    <row r="33" spans="1:34" ht="12.75" customHeight="1">
      <c r="A33" s="892" t="s">
        <v>23</v>
      </c>
      <c r="B33" s="753"/>
      <c r="C33" s="753"/>
      <c r="D33" s="770">
        <v>-1</v>
      </c>
      <c r="E33" s="770">
        <v>1.6</v>
      </c>
      <c r="F33" s="770">
        <v>0.4</v>
      </c>
      <c r="G33" s="770">
        <v>12.8</v>
      </c>
      <c r="H33" s="770">
        <v>11.4</v>
      </c>
      <c r="I33" s="770">
        <v>12</v>
      </c>
      <c r="J33" s="770">
        <v>0.69999999999999929</v>
      </c>
      <c r="K33" s="770">
        <v>0.70000000000000284</v>
      </c>
      <c r="L33" s="770">
        <v>0.70000000000000284</v>
      </c>
      <c r="M33" s="770">
        <v>0.90000000000000036</v>
      </c>
      <c r="N33" s="770">
        <v>1.0999999999999943</v>
      </c>
      <c r="O33" s="770">
        <v>1</v>
      </c>
      <c r="P33" s="770">
        <f>P28-P25</f>
        <v>-0.89999999999999858</v>
      </c>
      <c r="Q33" s="770">
        <v>-0.90000000000000568</v>
      </c>
      <c r="R33" s="770">
        <v>-0.60000000000000142</v>
      </c>
      <c r="S33" s="770">
        <v>0.19999999999999973</v>
      </c>
      <c r="T33" s="770">
        <v>9.9999999999999645E-2</v>
      </c>
      <c r="U33" s="778">
        <v>9.9999999999999645E-2</v>
      </c>
      <c r="V33" s="749"/>
      <c r="W33" s="741"/>
      <c r="X33" s="741"/>
      <c r="Y33" s="741"/>
      <c r="Z33" s="741"/>
      <c r="AA33" s="741"/>
      <c r="AB33" s="741"/>
      <c r="AC33" s="741"/>
      <c r="AD33" s="741"/>
      <c r="AE33" s="741"/>
      <c r="AF33" s="741"/>
      <c r="AG33" s="741"/>
      <c r="AH33" s="741"/>
    </row>
    <row r="34" spans="1:34" ht="12.75" customHeight="1">
      <c r="A34" s="892" t="s">
        <v>24</v>
      </c>
      <c r="B34" s="753"/>
      <c r="C34" s="753"/>
      <c r="D34" s="770">
        <v>13.1</v>
      </c>
      <c r="E34" s="770">
        <v>16.7</v>
      </c>
      <c r="F34" s="770">
        <v>15.1</v>
      </c>
      <c r="G34" s="770">
        <v>13.9</v>
      </c>
      <c r="H34" s="770">
        <v>14.5</v>
      </c>
      <c r="I34" s="770">
        <v>14.2</v>
      </c>
      <c r="J34" s="770">
        <v>-2.8000000000000007</v>
      </c>
      <c r="K34" s="770">
        <v>-5.0999999999999943</v>
      </c>
      <c r="L34" s="770">
        <v>-3.7999999999999972</v>
      </c>
      <c r="M34" s="770">
        <v>-1</v>
      </c>
      <c r="N34" s="770">
        <v>-2.8000000000000043</v>
      </c>
      <c r="O34" s="770">
        <v>-1.7000000000000028</v>
      </c>
      <c r="P34" s="770">
        <f>P28-P15</f>
        <v>4.1000000000000014</v>
      </c>
      <c r="Q34" s="770">
        <v>1.5999999999999943</v>
      </c>
      <c r="R34" s="770">
        <v>3.2000000000000028</v>
      </c>
      <c r="S34" s="770">
        <v>-0.5</v>
      </c>
      <c r="T34" s="770">
        <v>0.39999999999999947</v>
      </c>
      <c r="U34" s="778">
        <v>-0.10000000000000009</v>
      </c>
      <c r="V34" s="749"/>
      <c r="W34" s="741"/>
      <c r="X34" s="741"/>
      <c r="Y34" s="741"/>
      <c r="Z34" s="741"/>
      <c r="AA34" s="741"/>
      <c r="AB34" s="741"/>
      <c r="AC34" s="741"/>
      <c r="AD34" s="741"/>
      <c r="AE34" s="741"/>
      <c r="AF34" s="741"/>
      <c r="AG34" s="741"/>
      <c r="AH34" s="741"/>
    </row>
    <row r="35" spans="1:34" ht="12.75" customHeight="1">
      <c r="A35" s="893" t="s">
        <v>65</v>
      </c>
      <c r="B35" s="748"/>
      <c r="C35" s="748"/>
      <c r="D35" s="772"/>
      <c r="E35" s="772"/>
      <c r="F35" s="772"/>
      <c r="G35" s="772"/>
      <c r="H35" s="772"/>
      <c r="I35" s="772"/>
      <c r="J35" s="772"/>
      <c r="K35" s="772"/>
      <c r="L35" s="772"/>
      <c r="M35" s="772"/>
      <c r="N35" s="772"/>
      <c r="O35" s="772"/>
      <c r="P35" s="772"/>
      <c r="Q35" s="772"/>
      <c r="R35" s="772"/>
      <c r="S35" s="772"/>
      <c r="T35" s="772"/>
      <c r="U35" s="779"/>
      <c r="V35" s="749"/>
      <c r="W35" s="741"/>
      <c r="X35" s="741"/>
      <c r="Y35" s="741"/>
      <c r="Z35" s="741"/>
      <c r="AA35" s="741"/>
      <c r="AB35" s="741"/>
      <c r="AC35" s="741"/>
      <c r="AD35" s="741"/>
      <c r="AE35" s="741"/>
      <c r="AF35" s="741"/>
      <c r="AG35" s="749"/>
      <c r="AH35" s="749"/>
    </row>
    <row r="36" spans="1:34" ht="12.75" customHeight="1">
      <c r="B36" s="749"/>
      <c r="C36" s="749"/>
      <c r="D36" s="749"/>
      <c r="E36" s="749"/>
      <c r="F36" s="749"/>
      <c r="G36" s="749"/>
      <c r="H36" s="749"/>
      <c r="I36" s="749"/>
      <c r="J36" s="749"/>
      <c r="K36" s="749"/>
      <c r="L36" s="749"/>
      <c r="M36" s="749"/>
      <c r="N36" s="749"/>
      <c r="P36" s="749"/>
      <c r="Q36" s="749"/>
      <c r="R36" s="749"/>
      <c r="S36" s="749"/>
      <c r="T36" s="749"/>
      <c r="U36" s="749"/>
      <c r="V36" s="749"/>
      <c r="W36" s="749"/>
      <c r="X36" s="749"/>
      <c r="Y36" s="749"/>
      <c r="Z36" s="749"/>
      <c r="AA36" s="749"/>
      <c r="AB36" s="749"/>
      <c r="AC36" s="749"/>
      <c r="AD36" s="749"/>
      <c r="AE36" s="749"/>
      <c r="AF36" s="749"/>
      <c r="AG36" s="749"/>
      <c r="AH36" s="749"/>
    </row>
    <row r="37" spans="1:34" s="199" customFormat="1" ht="9.9" customHeight="1">
      <c r="A37" s="525" t="s">
        <v>339</v>
      </c>
    </row>
    <row r="38" spans="1:34" ht="9.9" customHeight="1">
      <c r="A38" s="198" t="s">
        <v>121</v>
      </c>
      <c r="B38" s="749"/>
      <c r="C38" s="749"/>
      <c r="D38" s="151"/>
      <c r="E38" s="151"/>
      <c r="F38" s="151"/>
      <c r="G38" s="151"/>
      <c r="H38" s="151"/>
      <c r="I38" s="151"/>
      <c r="J38" s="151"/>
      <c r="K38" s="151"/>
      <c r="L38" s="151"/>
      <c r="M38" s="151"/>
      <c r="N38" s="151"/>
      <c r="O38" s="151"/>
      <c r="P38" s="151"/>
      <c r="Q38" s="151"/>
      <c r="R38" s="151"/>
      <c r="S38" s="151"/>
      <c r="T38" s="151"/>
      <c r="U38" s="151"/>
      <c r="V38" s="749"/>
      <c r="W38" s="749"/>
      <c r="X38" s="749"/>
      <c r="Y38" s="749"/>
      <c r="Z38" s="749"/>
      <c r="AA38" s="749"/>
      <c r="AB38" s="749"/>
      <c r="AC38" s="749"/>
      <c r="AD38" s="749"/>
      <c r="AE38" s="749"/>
      <c r="AF38" s="749"/>
      <c r="AG38" s="749"/>
      <c r="AH38" s="749"/>
    </row>
    <row r="39" spans="1:34" ht="9.9" customHeight="1">
      <c r="A39" s="198" t="s">
        <v>122</v>
      </c>
      <c r="B39" s="749"/>
      <c r="C39" s="749"/>
      <c r="D39" s="151"/>
      <c r="E39" s="151"/>
      <c r="F39" s="151"/>
      <c r="G39" s="151"/>
      <c r="H39" s="151"/>
      <c r="I39" s="151"/>
      <c r="J39" s="151"/>
      <c r="K39" s="151"/>
      <c r="L39" s="151"/>
      <c r="M39" s="151"/>
      <c r="N39" s="151"/>
      <c r="O39" s="151"/>
      <c r="P39" s="151"/>
      <c r="Q39" s="151"/>
      <c r="R39" s="151"/>
      <c r="S39" s="151"/>
      <c r="T39" s="151"/>
      <c r="U39" s="151"/>
      <c r="V39" s="749"/>
      <c r="W39" s="749"/>
      <c r="X39" s="749"/>
      <c r="Y39" s="749"/>
      <c r="Z39" s="749"/>
      <c r="AA39" s="749"/>
      <c r="AB39" s="749"/>
      <c r="AC39" s="749"/>
      <c r="AD39" s="749"/>
      <c r="AE39" s="749"/>
      <c r="AF39" s="749"/>
      <c r="AG39" s="749"/>
      <c r="AH39" s="749"/>
    </row>
    <row r="40" spans="1:34" ht="9.9" customHeight="1">
      <c r="A40" s="198" t="s">
        <v>123</v>
      </c>
      <c r="B40" s="749"/>
      <c r="C40" s="749"/>
      <c r="D40" s="151"/>
      <c r="E40" s="151"/>
      <c r="F40" s="151"/>
      <c r="G40" s="151"/>
      <c r="H40" s="151"/>
      <c r="I40" s="151"/>
      <c r="J40" s="151"/>
      <c r="K40" s="151"/>
      <c r="L40" s="151"/>
      <c r="M40" s="151"/>
      <c r="N40" s="151"/>
      <c r="O40" s="151"/>
      <c r="P40" s="151"/>
      <c r="Q40" s="151"/>
      <c r="R40" s="151"/>
      <c r="S40" s="151"/>
      <c r="T40" s="151"/>
      <c r="U40" s="151"/>
      <c r="V40" s="749"/>
      <c r="W40" s="749"/>
      <c r="X40" s="749"/>
      <c r="Y40" s="749"/>
      <c r="Z40" s="749"/>
      <c r="AA40" s="749"/>
      <c r="AB40" s="749"/>
      <c r="AC40" s="749"/>
      <c r="AD40" s="749"/>
      <c r="AE40" s="749"/>
      <c r="AF40" s="749"/>
      <c r="AG40" s="749"/>
      <c r="AH40" s="749"/>
    </row>
    <row r="41" spans="1:34" ht="9.9" customHeight="1">
      <c r="A41" s="198" t="s">
        <v>124</v>
      </c>
      <c r="B41" s="749"/>
      <c r="C41" s="749"/>
      <c r="D41" s="151"/>
      <c r="E41" s="151"/>
      <c r="F41" s="151"/>
      <c r="G41" s="151"/>
      <c r="H41" s="151"/>
      <c r="I41" s="151"/>
      <c r="J41" s="151"/>
      <c r="K41" s="151"/>
      <c r="L41" s="151"/>
      <c r="M41" s="151"/>
      <c r="N41" s="151"/>
      <c r="O41" s="151"/>
      <c r="P41" s="151"/>
      <c r="Q41" s="151"/>
      <c r="R41" s="151"/>
      <c r="S41" s="151"/>
      <c r="T41" s="151"/>
      <c r="U41" s="151"/>
      <c r="V41" s="749"/>
      <c r="W41" s="749"/>
      <c r="X41" s="749"/>
      <c r="Y41" s="749"/>
      <c r="Z41" s="749"/>
      <c r="AA41" s="749"/>
      <c r="AB41" s="749"/>
      <c r="AC41" s="749"/>
      <c r="AD41" s="749"/>
      <c r="AE41" s="749"/>
      <c r="AF41" s="749"/>
      <c r="AG41" s="749"/>
      <c r="AH41" s="749"/>
    </row>
    <row r="42" spans="1:34" ht="9.9" customHeight="1">
      <c r="A42" s="198" t="s">
        <v>340</v>
      </c>
      <c r="B42" s="749"/>
      <c r="C42" s="749"/>
      <c r="D42" s="151"/>
      <c r="E42" s="151"/>
      <c r="F42" s="151"/>
      <c r="G42" s="151"/>
      <c r="H42" s="151"/>
      <c r="I42" s="151"/>
      <c r="J42" s="151"/>
      <c r="K42" s="151"/>
      <c r="L42" s="151"/>
      <c r="M42" s="151"/>
      <c r="N42" s="151"/>
      <c r="O42" s="151"/>
      <c r="P42" s="151"/>
      <c r="Q42" s="151"/>
      <c r="R42" s="151"/>
      <c r="S42" s="151"/>
      <c r="T42" s="151"/>
      <c r="U42" s="151"/>
      <c r="V42" s="749"/>
      <c r="W42" s="749"/>
      <c r="X42" s="749"/>
      <c r="Y42" s="749"/>
      <c r="Z42" s="749"/>
      <c r="AA42" s="749"/>
      <c r="AB42" s="749"/>
      <c r="AC42" s="749"/>
      <c r="AD42" s="749"/>
      <c r="AE42" s="749"/>
      <c r="AF42" s="749"/>
      <c r="AG42" s="749"/>
      <c r="AH42" s="749"/>
    </row>
    <row r="43" spans="1:34" ht="9.9" customHeight="1">
      <c r="A43" s="198" t="s">
        <v>131</v>
      </c>
      <c r="B43" s="749"/>
      <c r="C43" s="749"/>
      <c r="D43" s="151"/>
      <c r="E43" s="151"/>
      <c r="F43" s="151"/>
      <c r="G43" s="151"/>
      <c r="H43" s="151"/>
      <c r="I43" s="151"/>
      <c r="J43" s="151"/>
      <c r="K43" s="151"/>
      <c r="L43" s="151"/>
      <c r="M43" s="151"/>
      <c r="N43" s="151"/>
      <c r="O43" s="151"/>
      <c r="P43" s="151"/>
      <c r="Q43" s="151"/>
      <c r="R43" s="151"/>
      <c r="S43" s="151"/>
      <c r="T43" s="151"/>
      <c r="U43" s="151"/>
      <c r="V43" s="749"/>
      <c r="W43" s="749"/>
      <c r="X43" s="749"/>
      <c r="Y43" s="749"/>
      <c r="Z43" s="749"/>
      <c r="AA43" s="749"/>
      <c r="AB43" s="749"/>
      <c r="AC43" s="749"/>
      <c r="AD43" s="749"/>
      <c r="AE43" s="749"/>
      <c r="AF43" s="749"/>
      <c r="AG43" s="749"/>
      <c r="AH43" s="749"/>
    </row>
    <row r="44" spans="1:34" ht="9.75" customHeight="1">
      <c r="A44" s="525" t="s">
        <v>341</v>
      </c>
      <c r="B44" s="749"/>
      <c r="C44" s="749"/>
      <c r="D44" s="749"/>
      <c r="E44" s="749"/>
      <c r="F44" s="749"/>
      <c r="G44" s="749"/>
      <c r="H44" s="749"/>
      <c r="I44" s="749"/>
      <c r="J44" s="749"/>
      <c r="K44" s="749"/>
      <c r="L44" s="749"/>
      <c r="M44" s="749"/>
      <c r="N44" s="749"/>
      <c r="P44" s="749"/>
      <c r="Q44" s="749"/>
      <c r="R44" s="749"/>
      <c r="S44" s="749"/>
      <c r="T44" s="749"/>
      <c r="U44" s="749"/>
      <c r="V44" s="749"/>
      <c r="W44" s="749"/>
      <c r="X44" s="749"/>
      <c r="Y44" s="749"/>
      <c r="Z44" s="749"/>
      <c r="AA44" s="749"/>
      <c r="AB44" s="749"/>
      <c r="AC44" s="749"/>
      <c r="AD44" s="749"/>
      <c r="AE44" s="749"/>
      <c r="AF44" s="749"/>
      <c r="AG44" s="749"/>
      <c r="AH44" s="749"/>
    </row>
    <row r="45" spans="1:34" s="112" customFormat="1" ht="9.75" customHeight="1">
      <c r="A45" s="316" t="s">
        <v>125</v>
      </c>
      <c r="O45" s="518"/>
    </row>
    <row r="46" spans="1:34" ht="12.75" customHeight="1">
      <c r="B46" s="749"/>
      <c r="C46" s="749"/>
      <c r="D46" s="749"/>
      <c r="E46" s="749"/>
      <c r="F46" s="749"/>
      <c r="G46" s="749"/>
      <c r="H46" s="749"/>
      <c r="I46" s="749"/>
      <c r="J46" s="749"/>
      <c r="K46" s="749"/>
      <c r="L46" s="749"/>
      <c r="M46" s="749"/>
      <c r="N46" s="749"/>
      <c r="P46" s="749"/>
      <c r="Q46" s="749"/>
      <c r="R46" s="749"/>
      <c r="S46" s="749"/>
      <c r="T46" s="749"/>
      <c r="U46" s="749"/>
      <c r="V46" s="749"/>
      <c r="W46" s="749"/>
      <c r="X46" s="749"/>
      <c r="Y46" s="749"/>
      <c r="Z46" s="749"/>
      <c r="AA46" s="749"/>
      <c r="AB46" s="749"/>
      <c r="AC46" s="749"/>
      <c r="AD46" s="749"/>
      <c r="AE46" s="749"/>
      <c r="AF46" s="749"/>
      <c r="AG46" s="749"/>
      <c r="AH46" s="749"/>
    </row>
    <row r="47" spans="1:34" ht="12.75" customHeight="1">
      <c r="B47" s="749"/>
      <c r="C47" s="749"/>
      <c r="D47" s="749"/>
      <c r="E47" s="749"/>
      <c r="F47" s="749"/>
      <c r="G47" s="749"/>
      <c r="H47" s="749"/>
      <c r="I47" s="749"/>
      <c r="J47" s="749"/>
      <c r="K47" s="749"/>
      <c r="L47" s="749"/>
      <c r="M47" s="749"/>
      <c r="N47" s="749"/>
      <c r="P47" s="749"/>
      <c r="Q47" s="749"/>
      <c r="R47" s="749"/>
      <c r="S47" s="749"/>
      <c r="T47" s="749"/>
      <c r="U47" s="749"/>
      <c r="V47" s="749"/>
      <c r="W47" s="749"/>
      <c r="X47" s="749"/>
      <c r="Y47" s="749"/>
      <c r="Z47" s="749"/>
      <c r="AA47" s="749"/>
      <c r="AB47" s="749"/>
      <c r="AC47" s="749"/>
      <c r="AD47" s="749"/>
      <c r="AE47" s="749"/>
      <c r="AF47" s="749"/>
      <c r="AG47" s="749"/>
      <c r="AH47" s="749"/>
    </row>
    <row r="48" spans="1:34" ht="12.75" customHeight="1">
      <c r="B48" s="749"/>
      <c r="C48" s="749"/>
      <c r="D48" s="749"/>
      <c r="E48" s="749"/>
      <c r="F48" s="749"/>
      <c r="G48" s="749"/>
      <c r="H48" s="749"/>
      <c r="I48" s="749"/>
      <c r="J48" s="749"/>
      <c r="K48" s="749"/>
      <c r="L48" s="749"/>
      <c r="M48" s="749"/>
      <c r="N48" s="749"/>
      <c r="P48" s="749"/>
      <c r="Q48" s="749"/>
      <c r="R48" s="749"/>
      <c r="S48" s="749"/>
      <c r="T48" s="749"/>
      <c r="U48" s="749"/>
      <c r="V48" s="749"/>
      <c r="W48" s="749"/>
      <c r="X48" s="749"/>
      <c r="Y48" s="749"/>
      <c r="Z48" s="749"/>
      <c r="AA48" s="749"/>
      <c r="AB48" s="749"/>
      <c r="AC48" s="749"/>
      <c r="AD48" s="749"/>
      <c r="AE48" s="749"/>
      <c r="AF48" s="749"/>
      <c r="AG48" s="749"/>
      <c r="AH48" s="749"/>
    </row>
    <row r="49" spans="2:34" ht="12.75" customHeight="1">
      <c r="B49" s="749"/>
      <c r="C49" s="749"/>
      <c r="D49" s="749"/>
      <c r="E49" s="749"/>
      <c r="F49" s="749"/>
      <c r="G49" s="749"/>
      <c r="H49" s="749"/>
      <c r="I49" s="749"/>
      <c r="J49" s="749"/>
      <c r="K49" s="749"/>
      <c r="L49" s="749"/>
      <c r="M49" s="749"/>
      <c r="N49" s="749"/>
      <c r="P49" s="749"/>
      <c r="Q49" s="749"/>
      <c r="R49" s="749"/>
      <c r="S49" s="749"/>
      <c r="T49" s="749"/>
      <c r="U49" s="749"/>
      <c r="V49" s="749"/>
      <c r="W49" s="749"/>
      <c r="X49" s="749"/>
      <c r="Y49" s="749"/>
      <c r="Z49" s="749"/>
      <c r="AA49" s="749"/>
      <c r="AB49" s="749"/>
      <c r="AC49" s="749"/>
      <c r="AD49" s="749"/>
      <c r="AE49" s="749"/>
      <c r="AF49" s="749"/>
      <c r="AG49" s="749"/>
      <c r="AH49" s="749"/>
    </row>
    <row r="50" spans="2:34" ht="12.75" customHeight="1">
      <c r="B50" s="749"/>
      <c r="C50" s="749"/>
      <c r="D50" s="749"/>
      <c r="E50" s="749"/>
      <c r="F50" s="749"/>
      <c r="G50" s="749"/>
      <c r="H50" s="749"/>
      <c r="I50" s="749"/>
      <c r="J50" s="749"/>
      <c r="K50" s="749"/>
      <c r="L50" s="749"/>
      <c r="M50" s="749"/>
      <c r="N50" s="749"/>
      <c r="P50" s="749"/>
      <c r="Q50" s="749"/>
      <c r="R50" s="749"/>
      <c r="S50" s="749"/>
      <c r="T50" s="749"/>
      <c r="U50" s="749"/>
      <c r="V50" s="749"/>
      <c r="W50" s="749"/>
      <c r="X50" s="749"/>
      <c r="Y50" s="749"/>
      <c r="Z50" s="749"/>
      <c r="AA50" s="749"/>
      <c r="AB50" s="749"/>
      <c r="AC50" s="749"/>
      <c r="AD50" s="749"/>
      <c r="AE50" s="749"/>
      <c r="AF50" s="749"/>
      <c r="AG50" s="749"/>
      <c r="AH50" s="749"/>
    </row>
    <row r="51" spans="2:34" ht="12.75" customHeight="1">
      <c r="B51" s="749"/>
      <c r="C51" s="749"/>
      <c r="D51" s="749"/>
      <c r="E51" s="749"/>
      <c r="F51" s="749"/>
      <c r="G51" s="749"/>
      <c r="H51" s="749"/>
      <c r="I51" s="749"/>
      <c r="J51" s="749"/>
      <c r="K51" s="749"/>
      <c r="L51" s="749"/>
      <c r="M51" s="749"/>
      <c r="N51" s="749"/>
      <c r="P51" s="749"/>
      <c r="Q51" s="749"/>
      <c r="R51" s="749"/>
      <c r="S51" s="749"/>
      <c r="T51" s="749"/>
      <c r="U51" s="749"/>
      <c r="V51" s="749"/>
      <c r="W51" s="749"/>
      <c r="X51" s="749"/>
      <c r="Y51" s="749"/>
      <c r="Z51" s="749"/>
      <c r="AA51" s="749"/>
      <c r="AB51" s="749"/>
      <c r="AC51" s="749"/>
      <c r="AD51" s="749"/>
      <c r="AE51" s="749"/>
      <c r="AF51" s="749"/>
      <c r="AG51" s="749"/>
      <c r="AH51" s="749"/>
    </row>
    <row r="52" spans="2:34" ht="12.75" customHeight="1">
      <c r="B52" s="749"/>
      <c r="C52" s="749"/>
      <c r="D52" s="749"/>
      <c r="E52" s="749"/>
      <c r="F52" s="749"/>
      <c r="G52" s="749"/>
      <c r="H52" s="749"/>
      <c r="I52" s="749"/>
      <c r="J52" s="749"/>
      <c r="K52" s="749"/>
      <c r="L52" s="749"/>
      <c r="M52" s="749"/>
      <c r="N52" s="749"/>
      <c r="P52" s="749"/>
      <c r="Q52" s="749"/>
      <c r="R52" s="749"/>
      <c r="S52" s="749"/>
      <c r="T52" s="749"/>
      <c r="U52" s="749"/>
      <c r="V52" s="749"/>
      <c r="W52" s="749"/>
      <c r="X52" s="749"/>
      <c r="Y52" s="749"/>
      <c r="Z52" s="749"/>
      <c r="AA52" s="749"/>
      <c r="AB52" s="749"/>
      <c r="AC52" s="749"/>
      <c r="AD52" s="749"/>
      <c r="AE52" s="749"/>
      <c r="AF52" s="749"/>
      <c r="AG52" s="749"/>
      <c r="AH52" s="749"/>
    </row>
    <row r="53" spans="2:34" ht="12.75" customHeight="1">
      <c r="B53" s="749"/>
      <c r="C53" s="749"/>
      <c r="D53" s="749"/>
      <c r="E53" s="749"/>
      <c r="F53" s="749"/>
      <c r="G53" s="749"/>
      <c r="H53" s="749"/>
      <c r="I53" s="749"/>
      <c r="J53" s="749"/>
      <c r="K53" s="749"/>
      <c r="L53" s="749"/>
      <c r="M53" s="749"/>
      <c r="N53" s="749"/>
      <c r="P53" s="749"/>
      <c r="Q53" s="749"/>
      <c r="R53" s="749"/>
      <c r="S53" s="749"/>
      <c r="T53" s="749"/>
      <c r="U53" s="749"/>
      <c r="V53" s="749"/>
      <c r="W53" s="749"/>
      <c r="X53" s="749"/>
      <c r="Y53" s="749"/>
      <c r="Z53" s="749"/>
      <c r="AA53" s="749"/>
      <c r="AB53" s="749"/>
      <c r="AC53" s="749"/>
      <c r="AD53" s="749"/>
      <c r="AE53" s="749"/>
      <c r="AF53" s="749"/>
      <c r="AG53" s="749"/>
      <c r="AH53" s="749"/>
    </row>
    <row r="54" spans="2:34" ht="12.75" customHeight="1">
      <c r="B54" s="749"/>
      <c r="C54" s="749"/>
      <c r="D54" s="749"/>
      <c r="E54" s="749"/>
      <c r="F54" s="749"/>
      <c r="G54" s="749"/>
      <c r="H54" s="749"/>
      <c r="I54" s="749"/>
      <c r="J54" s="749"/>
      <c r="K54" s="749"/>
      <c r="L54" s="749"/>
      <c r="M54" s="749"/>
      <c r="N54" s="749"/>
      <c r="P54" s="749"/>
      <c r="Q54" s="749"/>
      <c r="R54" s="749"/>
      <c r="S54" s="749"/>
      <c r="T54" s="749"/>
      <c r="U54" s="749"/>
      <c r="V54" s="749"/>
      <c r="W54" s="749"/>
      <c r="X54" s="749"/>
      <c r="Y54" s="749"/>
      <c r="Z54" s="749"/>
      <c r="AA54" s="749"/>
      <c r="AB54" s="749"/>
      <c r="AC54" s="749"/>
      <c r="AD54" s="749"/>
      <c r="AE54" s="749"/>
      <c r="AF54" s="749"/>
      <c r="AG54" s="749"/>
      <c r="AH54" s="749"/>
    </row>
    <row r="55" spans="2:34" ht="12.75" customHeight="1">
      <c r="B55" s="749"/>
      <c r="C55" s="749"/>
      <c r="D55" s="749"/>
      <c r="E55" s="749"/>
      <c r="F55" s="749"/>
      <c r="G55" s="749"/>
      <c r="H55" s="749"/>
      <c r="I55" s="749"/>
      <c r="J55" s="749"/>
      <c r="K55" s="749"/>
      <c r="L55" s="749"/>
      <c r="M55" s="749"/>
      <c r="N55" s="749"/>
      <c r="P55" s="749"/>
      <c r="Q55" s="749"/>
      <c r="R55" s="749"/>
      <c r="S55" s="749"/>
      <c r="T55" s="749"/>
      <c r="U55" s="749"/>
      <c r="V55" s="749"/>
      <c r="W55" s="749"/>
      <c r="X55" s="749"/>
      <c r="Y55" s="749"/>
      <c r="Z55" s="749"/>
      <c r="AA55" s="749"/>
      <c r="AB55" s="749"/>
      <c r="AC55" s="749"/>
      <c r="AD55" s="749"/>
      <c r="AE55" s="749"/>
      <c r="AF55" s="749"/>
      <c r="AG55" s="749"/>
      <c r="AH55" s="749"/>
    </row>
    <row r="56" spans="2:34" ht="12.75" customHeight="1">
      <c r="B56" s="749"/>
      <c r="C56" s="749"/>
      <c r="D56" s="749"/>
      <c r="E56" s="749"/>
      <c r="F56" s="749"/>
      <c r="G56" s="749"/>
      <c r="H56" s="749"/>
      <c r="I56" s="749"/>
      <c r="J56" s="749"/>
      <c r="K56" s="749"/>
      <c r="L56" s="749"/>
      <c r="M56" s="749"/>
      <c r="N56" s="749"/>
      <c r="P56" s="749"/>
      <c r="Q56" s="749"/>
      <c r="R56" s="749"/>
      <c r="S56" s="749"/>
      <c r="T56" s="749"/>
      <c r="U56" s="749"/>
      <c r="V56" s="749"/>
      <c r="W56" s="749"/>
      <c r="X56" s="749"/>
      <c r="Y56" s="749"/>
      <c r="Z56" s="749"/>
      <c r="AA56" s="749"/>
      <c r="AB56" s="749"/>
      <c r="AC56" s="749"/>
      <c r="AD56" s="749"/>
      <c r="AE56" s="749"/>
      <c r="AF56" s="749"/>
      <c r="AG56" s="749"/>
      <c r="AH56" s="749"/>
    </row>
    <row r="57" spans="2:34" ht="12.75" customHeight="1">
      <c r="B57" s="749"/>
      <c r="C57" s="749"/>
      <c r="D57" s="749"/>
      <c r="E57" s="749"/>
      <c r="F57" s="749"/>
      <c r="G57" s="749"/>
      <c r="H57" s="749"/>
      <c r="I57" s="749"/>
      <c r="J57" s="749"/>
      <c r="K57" s="749"/>
      <c r="L57" s="749"/>
      <c r="M57" s="749"/>
      <c r="N57" s="749"/>
      <c r="P57" s="749"/>
      <c r="Q57" s="749"/>
      <c r="R57" s="749"/>
      <c r="S57" s="749"/>
      <c r="T57" s="749"/>
      <c r="U57" s="749"/>
      <c r="V57" s="749"/>
      <c r="W57" s="749"/>
      <c r="X57" s="749"/>
      <c r="Y57" s="749"/>
      <c r="Z57" s="749"/>
      <c r="AA57" s="749"/>
      <c r="AB57" s="749"/>
      <c r="AC57" s="749"/>
      <c r="AD57" s="749"/>
      <c r="AE57" s="749"/>
      <c r="AF57" s="749"/>
      <c r="AG57" s="749"/>
      <c r="AH57" s="749"/>
    </row>
    <row r="58" spans="2:34" ht="12.75" customHeight="1">
      <c r="B58" s="749"/>
      <c r="C58" s="749"/>
      <c r="D58" s="749"/>
      <c r="E58" s="749"/>
      <c r="F58" s="749"/>
      <c r="G58" s="749"/>
      <c r="H58" s="749"/>
      <c r="I58" s="749"/>
      <c r="J58" s="749"/>
      <c r="K58" s="749"/>
      <c r="L58" s="749"/>
      <c r="M58" s="749"/>
      <c r="N58" s="749"/>
      <c r="P58" s="749"/>
      <c r="Q58" s="749"/>
      <c r="R58" s="749"/>
      <c r="S58" s="749"/>
      <c r="T58" s="749"/>
      <c r="U58" s="749"/>
      <c r="V58" s="749"/>
      <c r="W58" s="749"/>
      <c r="X58" s="749"/>
      <c r="Y58" s="749"/>
      <c r="Z58" s="749"/>
      <c r="AA58" s="749"/>
      <c r="AB58" s="749"/>
      <c r="AC58" s="749"/>
      <c r="AD58" s="749"/>
      <c r="AE58" s="749"/>
      <c r="AF58" s="749"/>
      <c r="AG58" s="749"/>
      <c r="AH58" s="749"/>
    </row>
    <row r="59" spans="2:34" ht="12.75" customHeight="1">
      <c r="B59" s="749"/>
      <c r="C59" s="749"/>
      <c r="D59" s="749"/>
      <c r="E59" s="749"/>
      <c r="F59" s="749"/>
      <c r="G59" s="749"/>
      <c r="H59" s="749"/>
      <c r="I59" s="749"/>
      <c r="J59" s="749"/>
      <c r="K59" s="749"/>
      <c r="L59" s="749"/>
      <c r="M59" s="749"/>
      <c r="N59" s="749"/>
      <c r="P59" s="749"/>
      <c r="Q59" s="749"/>
      <c r="R59" s="749"/>
      <c r="S59" s="749"/>
      <c r="T59" s="749"/>
      <c r="U59" s="749"/>
      <c r="V59" s="749"/>
      <c r="W59" s="749"/>
      <c r="X59" s="749"/>
      <c r="Y59" s="749"/>
      <c r="Z59" s="749"/>
      <c r="AA59" s="749"/>
      <c r="AB59" s="749"/>
      <c r="AC59" s="749"/>
      <c r="AD59" s="749"/>
      <c r="AE59" s="749"/>
      <c r="AF59" s="749"/>
      <c r="AG59" s="749"/>
      <c r="AH59" s="749"/>
    </row>
    <row r="60" spans="2:34" ht="12.75" customHeight="1">
      <c r="B60" s="749"/>
      <c r="C60" s="749"/>
      <c r="D60" s="749"/>
      <c r="E60" s="749"/>
      <c r="F60" s="749"/>
      <c r="G60" s="749"/>
      <c r="H60" s="749"/>
      <c r="I60" s="749"/>
      <c r="J60" s="749"/>
      <c r="K60" s="749"/>
      <c r="L60" s="749"/>
      <c r="M60" s="749"/>
      <c r="N60" s="749"/>
      <c r="P60" s="749"/>
      <c r="Q60" s="749"/>
      <c r="R60" s="749"/>
      <c r="S60" s="749"/>
      <c r="T60" s="749"/>
      <c r="U60" s="749"/>
      <c r="V60" s="749"/>
      <c r="W60" s="749"/>
      <c r="X60" s="749"/>
      <c r="Y60" s="749"/>
      <c r="Z60" s="749"/>
      <c r="AA60" s="749"/>
      <c r="AB60" s="749"/>
      <c r="AC60" s="749"/>
      <c r="AD60" s="749"/>
      <c r="AE60" s="749"/>
      <c r="AF60" s="749"/>
      <c r="AG60" s="749"/>
      <c r="AH60" s="749"/>
    </row>
    <row r="61" spans="2:34" ht="12.75" customHeight="1">
      <c r="B61" s="749"/>
      <c r="C61" s="749"/>
      <c r="D61" s="749"/>
      <c r="E61" s="749"/>
      <c r="F61" s="749"/>
      <c r="G61" s="749"/>
      <c r="H61" s="749"/>
      <c r="I61" s="749"/>
      <c r="J61" s="749"/>
      <c r="K61" s="749"/>
      <c r="L61" s="749"/>
      <c r="M61" s="749"/>
      <c r="N61" s="749"/>
      <c r="P61" s="749"/>
      <c r="Q61" s="749"/>
      <c r="R61" s="749"/>
      <c r="S61" s="749"/>
      <c r="T61" s="749"/>
      <c r="U61" s="749"/>
      <c r="V61" s="749"/>
      <c r="W61" s="749"/>
      <c r="X61" s="749"/>
      <c r="Y61" s="749"/>
      <c r="Z61" s="749"/>
      <c r="AA61" s="749"/>
      <c r="AB61" s="749"/>
      <c r="AC61" s="749"/>
      <c r="AD61" s="749"/>
      <c r="AE61" s="749"/>
      <c r="AF61" s="749"/>
      <c r="AG61" s="749"/>
      <c r="AH61" s="749"/>
    </row>
    <row r="62" spans="2:34" ht="12.75" customHeight="1">
      <c r="B62" s="749"/>
      <c r="C62" s="749"/>
      <c r="D62" s="749"/>
      <c r="E62" s="749"/>
      <c r="F62" s="749"/>
      <c r="G62" s="749"/>
      <c r="H62" s="749"/>
      <c r="I62" s="749"/>
      <c r="J62" s="749"/>
      <c r="K62" s="749"/>
      <c r="L62" s="749"/>
      <c r="M62" s="749"/>
      <c r="N62" s="749"/>
      <c r="P62" s="749"/>
      <c r="Q62" s="749"/>
      <c r="R62" s="749"/>
      <c r="S62" s="749"/>
      <c r="T62" s="749"/>
      <c r="U62" s="749"/>
      <c r="V62" s="749"/>
      <c r="W62" s="749"/>
      <c r="X62" s="749"/>
      <c r="Y62" s="749"/>
      <c r="Z62" s="749"/>
      <c r="AA62" s="749"/>
      <c r="AB62" s="749"/>
      <c r="AC62" s="749"/>
      <c r="AD62" s="749"/>
      <c r="AE62" s="749"/>
      <c r="AF62" s="749"/>
      <c r="AG62" s="749"/>
      <c r="AH62" s="749"/>
    </row>
    <row r="63" spans="2:34" ht="12.75" customHeight="1">
      <c r="B63" s="749"/>
      <c r="C63" s="749"/>
      <c r="D63" s="749"/>
      <c r="E63" s="749"/>
      <c r="F63" s="749"/>
      <c r="G63" s="749"/>
      <c r="H63" s="749"/>
      <c r="I63" s="749"/>
      <c r="J63" s="749"/>
      <c r="K63" s="749"/>
      <c r="L63" s="749"/>
      <c r="M63" s="749"/>
      <c r="N63" s="749"/>
      <c r="P63" s="749"/>
      <c r="Q63" s="749"/>
      <c r="R63" s="749"/>
      <c r="S63" s="749"/>
      <c r="T63" s="749"/>
      <c r="U63" s="749"/>
      <c r="V63" s="749"/>
      <c r="W63" s="749"/>
      <c r="X63" s="749"/>
      <c r="Y63" s="749"/>
      <c r="Z63" s="749"/>
      <c r="AA63" s="749"/>
      <c r="AB63" s="749"/>
      <c r="AC63" s="749"/>
      <c r="AD63" s="749"/>
      <c r="AE63" s="749"/>
      <c r="AF63" s="749"/>
      <c r="AG63" s="749"/>
      <c r="AH63" s="749"/>
    </row>
    <row r="64" spans="2:34" ht="12.75" customHeight="1">
      <c r="B64" s="749"/>
      <c r="C64" s="749"/>
      <c r="D64" s="749"/>
      <c r="E64" s="749"/>
      <c r="F64" s="749"/>
      <c r="G64" s="749"/>
      <c r="H64" s="749"/>
      <c r="I64" s="749"/>
      <c r="J64" s="749"/>
      <c r="K64" s="749"/>
      <c r="L64" s="749"/>
      <c r="M64" s="749"/>
      <c r="N64" s="749"/>
      <c r="P64" s="749"/>
      <c r="Q64" s="749"/>
      <c r="R64" s="749"/>
      <c r="S64" s="749"/>
      <c r="T64" s="749"/>
      <c r="U64" s="749"/>
      <c r="V64" s="749"/>
      <c r="W64" s="749"/>
      <c r="X64" s="749"/>
      <c r="Y64" s="749"/>
      <c r="Z64" s="749"/>
      <c r="AA64" s="749"/>
      <c r="AB64" s="749"/>
      <c r="AC64" s="749"/>
      <c r="AD64" s="749"/>
      <c r="AE64" s="749"/>
      <c r="AF64" s="749"/>
      <c r="AG64" s="749"/>
      <c r="AH64" s="749"/>
    </row>
    <row r="65" spans="2:34" ht="12.75" customHeight="1">
      <c r="B65" s="749"/>
      <c r="C65" s="749"/>
      <c r="D65" s="749"/>
      <c r="E65" s="749"/>
      <c r="F65" s="749"/>
      <c r="G65" s="749"/>
      <c r="H65" s="749"/>
      <c r="I65" s="749"/>
      <c r="J65" s="749"/>
      <c r="K65" s="749"/>
      <c r="L65" s="749"/>
      <c r="M65" s="749"/>
      <c r="N65" s="749"/>
      <c r="P65" s="749"/>
      <c r="Q65" s="749"/>
      <c r="R65" s="749"/>
      <c r="S65" s="749"/>
      <c r="T65" s="749"/>
      <c r="U65" s="749"/>
      <c r="V65" s="749"/>
      <c r="W65" s="749"/>
      <c r="X65" s="749"/>
      <c r="Y65" s="749"/>
      <c r="Z65" s="749"/>
      <c r="AA65" s="749"/>
      <c r="AB65" s="749"/>
      <c r="AC65" s="749"/>
      <c r="AD65" s="749"/>
      <c r="AE65" s="749"/>
      <c r="AF65" s="749"/>
      <c r="AG65" s="749"/>
      <c r="AH65" s="749"/>
    </row>
    <row r="66" spans="2:34" ht="12.75" customHeight="1">
      <c r="B66" s="749"/>
      <c r="C66" s="749"/>
      <c r="D66" s="749"/>
      <c r="E66" s="749"/>
      <c r="F66" s="749"/>
      <c r="G66" s="749"/>
      <c r="H66" s="749"/>
      <c r="I66" s="749"/>
      <c r="J66" s="749"/>
      <c r="K66" s="749"/>
      <c r="L66" s="749"/>
      <c r="M66" s="749"/>
      <c r="N66" s="749"/>
      <c r="P66" s="749"/>
      <c r="Q66" s="749"/>
      <c r="R66" s="749"/>
      <c r="S66" s="749"/>
      <c r="T66" s="749"/>
      <c r="U66" s="749"/>
      <c r="V66" s="749"/>
      <c r="W66" s="749"/>
      <c r="X66" s="749"/>
      <c r="Y66" s="749"/>
      <c r="Z66" s="749"/>
      <c r="AA66" s="749"/>
      <c r="AB66" s="749"/>
      <c r="AC66" s="749"/>
      <c r="AD66" s="749"/>
      <c r="AE66" s="749"/>
      <c r="AF66" s="749"/>
      <c r="AG66" s="749"/>
      <c r="AH66" s="749"/>
    </row>
    <row r="67" spans="2:34" ht="12.75" customHeight="1">
      <c r="B67" s="749"/>
      <c r="C67" s="749"/>
      <c r="D67" s="749"/>
      <c r="E67" s="749"/>
      <c r="F67" s="749"/>
      <c r="G67" s="749"/>
      <c r="H67" s="749"/>
      <c r="I67" s="749"/>
      <c r="J67" s="749"/>
      <c r="K67" s="749"/>
      <c r="L67" s="749"/>
      <c r="M67" s="749"/>
      <c r="N67" s="749"/>
      <c r="P67" s="749"/>
      <c r="Q67" s="749"/>
      <c r="R67" s="749"/>
      <c r="S67" s="749"/>
      <c r="T67" s="749"/>
      <c r="U67" s="749"/>
      <c r="V67" s="749"/>
      <c r="W67" s="749"/>
      <c r="X67" s="749"/>
      <c r="Y67" s="749"/>
      <c r="Z67" s="749"/>
      <c r="AA67" s="749"/>
      <c r="AB67" s="749"/>
      <c r="AC67" s="749"/>
      <c r="AD67" s="749"/>
      <c r="AE67" s="749"/>
      <c r="AF67" s="749"/>
      <c r="AG67" s="749"/>
      <c r="AH67" s="749"/>
    </row>
    <row r="68" spans="2:34" ht="12.75" customHeight="1">
      <c r="B68" s="749"/>
      <c r="C68" s="749"/>
      <c r="D68" s="749"/>
      <c r="E68" s="749"/>
      <c r="F68" s="749"/>
      <c r="G68" s="749"/>
      <c r="H68" s="749"/>
      <c r="I68" s="749"/>
      <c r="J68" s="749"/>
      <c r="K68" s="749"/>
      <c r="L68" s="749"/>
      <c r="M68" s="749"/>
      <c r="N68" s="749"/>
      <c r="P68" s="749"/>
      <c r="Q68" s="749"/>
      <c r="R68" s="749"/>
      <c r="S68" s="749"/>
      <c r="T68" s="749"/>
      <c r="U68" s="749"/>
      <c r="V68" s="749"/>
      <c r="W68" s="749"/>
      <c r="X68" s="749"/>
      <c r="Y68" s="749"/>
      <c r="Z68" s="749"/>
      <c r="AA68" s="749"/>
      <c r="AB68" s="749"/>
      <c r="AC68" s="749"/>
      <c r="AD68" s="749"/>
      <c r="AE68" s="749"/>
      <c r="AF68" s="749"/>
      <c r="AG68" s="749"/>
      <c r="AH68" s="749"/>
    </row>
    <row r="69" spans="2:34" ht="12.75" customHeight="1">
      <c r="B69" s="749"/>
      <c r="C69" s="749"/>
      <c r="D69" s="749"/>
      <c r="E69" s="749"/>
      <c r="F69" s="749"/>
      <c r="G69" s="749"/>
      <c r="H69" s="749"/>
      <c r="I69" s="749"/>
      <c r="J69" s="749"/>
      <c r="K69" s="749"/>
      <c r="L69" s="749"/>
      <c r="M69" s="749"/>
      <c r="N69" s="749"/>
      <c r="P69" s="749"/>
      <c r="Q69" s="749"/>
      <c r="R69" s="749"/>
      <c r="S69" s="749"/>
      <c r="T69" s="749"/>
      <c r="U69" s="749"/>
      <c r="V69" s="749"/>
      <c r="W69" s="749"/>
      <c r="X69" s="749"/>
      <c r="Y69" s="749"/>
      <c r="Z69" s="749"/>
      <c r="AA69" s="749"/>
      <c r="AB69" s="749"/>
      <c r="AC69" s="749"/>
      <c r="AD69" s="749"/>
      <c r="AE69" s="749"/>
      <c r="AF69" s="749"/>
      <c r="AG69" s="749"/>
      <c r="AH69" s="749"/>
    </row>
    <row r="70" spans="2:34" ht="12.75" customHeight="1">
      <c r="B70" s="749"/>
      <c r="C70" s="749"/>
      <c r="D70" s="749"/>
      <c r="E70" s="749"/>
      <c r="F70" s="749"/>
      <c r="G70" s="749"/>
      <c r="H70" s="749"/>
      <c r="I70" s="749"/>
      <c r="J70" s="749"/>
      <c r="K70" s="749"/>
      <c r="L70" s="749"/>
      <c r="M70" s="749"/>
      <c r="N70" s="749"/>
      <c r="P70" s="749"/>
      <c r="Q70" s="749"/>
      <c r="R70" s="749"/>
      <c r="S70" s="749"/>
      <c r="T70" s="749"/>
      <c r="U70" s="749"/>
      <c r="V70" s="749"/>
      <c r="W70" s="749"/>
      <c r="X70" s="749"/>
      <c r="Y70" s="749"/>
      <c r="Z70" s="749"/>
      <c r="AA70" s="749"/>
      <c r="AB70" s="749"/>
      <c r="AC70" s="749"/>
      <c r="AD70" s="749"/>
      <c r="AE70" s="749"/>
      <c r="AF70" s="749"/>
      <c r="AG70" s="749"/>
      <c r="AH70" s="749"/>
    </row>
    <row r="71" spans="2:34" ht="12.75" customHeight="1">
      <c r="B71" s="749"/>
      <c r="C71" s="749"/>
      <c r="D71" s="749"/>
      <c r="E71" s="749"/>
      <c r="F71" s="749"/>
      <c r="G71" s="749"/>
      <c r="H71" s="749"/>
      <c r="I71" s="749"/>
      <c r="J71" s="749"/>
      <c r="K71" s="749"/>
      <c r="L71" s="749"/>
      <c r="M71" s="749"/>
      <c r="N71" s="749"/>
      <c r="P71" s="749"/>
      <c r="Q71" s="749"/>
      <c r="R71" s="749"/>
      <c r="S71" s="749"/>
      <c r="T71" s="749"/>
      <c r="U71" s="749"/>
      <c r="V71" s="749"/>
      <c r="W71" s="749"/>
      <c r="X71" s="749"/>
      <c r="Y71" s="749"/>
      <c r="Z71" s="749"/>
      <c r="AA71" s="749"/>
      <c r="AB71" s="749"/>
      <c r="AC71" s="749"/>
      <c r="AD71" s="749"/>
      <c r="AE71" s="749"/>
      <c r="AF71" s="749"/>
      <c r="AG71" s="749"/>
      <c r="AH71" s="749"/>
    </row>
    <row r="72" spans="2:34" ht="12.75" customHeight="1">
      <c r="B72" s="749"/>
      <c r="C72" s="749"/>
      <c r="D72" s="749"/>
      <c r="E72" s="749"/>
      <c r="F72" s="749"/>
      <c r="G72" s="749"/>
      <c r="H72" s="749"/>
      <c r="I72" s="749"/>
      <c r="J72" s="749"/>
      <c r="K72" s="749"/>
      <c r="L72" s="749"/>
      <c r="M72" s="749"/>
      <c r="N72" s="749"/>
      <c r="P72" s="749"/>
      <c r="Q72" s="749"/>
      <c r="R72" s="749"/>
      <c r="S72" s="749"/>
      <c r="T72" s="749"/>
      <c r="U72" s="749"/>
      <c r="V72" s="749"/>
      <c r="W72" s="749"/>
      <c r="X72" s="749"/>
      <c r="Y72" s="749"/>
      <c r="Z72" s="749"/>
      <c r="AA72" s="749"/>
      <c r="AB72" s="749"/>
      <c r="AC72" s="749"/>
      <c r="AD72" s="749"/>
      <c r="AE72" s="749"/>
      <c r="AF72" s="749"/>
      <c r="AG72" s="749"/>
      <c r="AH72" s="749"/>
    </row>
    <row r="73" spans="2:34" ht="12.75" customHeight="1">
      <c r="B73" s="749"/>
      <c r="C73" s="749"/>
      <c r="D73" s="749"/>
      <c r="E73" s="749"/>
      <c r="F73" s="749"/>
      <c r="G73" s="749"/>
      <c r="H73" s="749"/>
      <c r="I73" s="749"/>
      <c r="J73" s="749"/>
      <c r="K73" s="749"/>
      <c r="L73" s="749"/>
      <c r="M73" s="749"/>
      <c r="N73" s="749"/>
      <c r="P73" s="749"/>
      <c r="Q73" s="749"/>
      <c r="R73" s="749"/>
      <c r="S73" s="749"/>
      <c r="T73" s="749"/>
      <c r="U73" s="749"/>
      <c r="V73" s="749"/>
      <c r="W73" s="749"/>
      <c r="X73" s="749"/>
      <c r="Y73" s="749"/>
      <c r="Z73" s="749"/>
      <c r="AA73" s="749"/>
      <c r="AB73" s="749"/>
      <c r="AC73" s="749"/>
      <c r="AD73" s="749"/>
      <c r="AE73" s="749"/>
      <c r="AF73" s="749"/>
      <c r="AG73" s="749"/>
      <c r="AH73" s="749"/>
    </row>
    <row r="74" spans="2:34" ht="12.75" customHeight="1">
      <c r="B74" s="749"/>
      <c r="C74" s="749"/>
      <c r="D74" s="749"/>
      <c r="E74" s="749"/>
      <c r="F74" s="749"/>
      <c r="G74" s="749"/>
      <c r="H74" s="749"/>
      <c r="I74" s="749"/>
      <c r="J74" s="749"/>
      <c r="K74" s="749"/>
      <c r="L74" s="749"/>
      <c r="M74" s="749"/>
      <c r="N74" s="749"/>
      <c r="P74" s="749"/>
      <c r="Q74" s="749"/>
      <c r="R74" s="749"/>
      <c r="S74" s="749"/>
      <c r="T74" s="749"/>
      <c r="U74" s="749"/>
      <c r="V74" s="749"/>
      <c r="W74" s="749"/>
      <c r="X74" s="749"/>
      <c r="Y74" s="749"/>
      <c r="Z74" s="749"/>
      <c r="AA74" s="749"/>
      <c r="AB74" s="749"/>
      <c r="AC74" s="749"/>
      <c r="AD74" s="749"/>
      <c r="AE74" s="749"/>
      <c r="AF74" s="749"/>
      <c r="AG74" s="749"/>
      <c r="AH74" s="749"/>
    </row>
    <row r="75" spans="2:34" ht="12.75" customHeight="1">
      <c r="B75" s="749"/>
      <c r="C75" s="749"/>
      <c r="D75" s="749"/>
      <c r="E75" s="749"/>
      <c r="F75" s="749"/>
      <c r="G75" s="749"/>
      <c r="H75" s="749"/>
      <c r="I75" s="749"/>
      <c r="J75" s="749"/>
      <c r="K75" s="749"/>
      <c r="L75" s="749"/>
      <c r="M75" s="749"/>
      <c r="N75" s="749"/>
      <c r="P75" s="749"/>
      <c r="Q75" s="749"/>
      <c r="R75" s="749"/>
      <c r="S75" s="749"/>
      <c r="T75" s="749"/>
      <c r="U75" s="749"/>
      <c r="V75" s="749"/>
      <c r="W75" s="749"/>
      <c r="X75" s="749"/>
      <c r="Y75" s="749"/>
      <c r="Z75" s="749"/>
      <c r="AA75" s="749"/>
      <c r="AB75" s="749"/>
      <c r="AC75" s="749"/>
      <c r="AD75" s="749"/>
      <c r="AE75" s="749"/>
      <c r="AF75" s="749"/>
      <c r="AG75" s="749"/>
      <c r="AH75" s="749"/>
    </row>
    <row r="76" spans="2:34" ht="12.75" customHeight="1">
      <c r="B76" s="749"/>
      <c r="C76" s="749"/>
      <c r="D76" s="749"/>
      <c r="E76" s="749"/>
      <c r="F76" s="749"/>
      <c r="G76" s="749"/>
      <c r="H76" s="749"/>
      <c r="I76" s="749"/>
      <c r="J76" s="749"/>
      <c r="K76" s="749"/>
      <c r="L76" s="749"/>
      <c r="M76" s="749"/>
      <c r="N76" s="749"/>
      <c r="P76" s="749"/>
      <c r="Q76" s="749"/>
      <c r="R76" s="749"/>
      <c r="S76" s="749"/>
      <c r="T76" s="749"/>
      <c r="U76" s="749"/>
      <c r="V76" s="749"/>
      <c r="W76" s="749"/>
      <c r="X76" s="749"/>
      <c r="Y76" s="749"/>
      <c r="Z76" s="749"/>
      <c r="AA76" s="749"/>
      <c r="AB76" s="749"/>
      <c r="AC76" s="749"/>
      <c r="AD76" s="749"/>
      <c r="AE76" s="749"/>
      <c r="AF76" s="749"/>
      <c r="AG76" s="749"/>
      <c r="AH76" s="749"/>
    </row>
    <row r="77" spans="2:34" ht="12.75" customHeight="1">
      <c r="B77" s="749"/>
      <c r="C77" s="749"/>
      <c r="D77" s="749"/>
      <c r="E77" s="749"/>
      <c r="F77" s="749"/>
      <c r="G77" s="749"/>
      <c r="H77" s="749"/>
      <c r="I77" s="749"/>
      <c r="J77" s="749"/>
      <c r="K77" s="749"/>
      <c r="L77" s="749"/>
      <c r="M77" s="749"/>
      <c r="N77" s="749"/>
      <c r="P77" s="749"/>
      <c r="Q77" s="749"/>
      <c r="R77" s="749"/>
      <c r="S77" s="749"/>
      <c r="T77" s="749"/>
      <c r="U77" s="749"/>
      <c r="V77" s="749"/>
      <c r="W77" s="749"/>
      <c r="X77" s="749"/>
      <c r="Y77" s="749"/>
      <c r="Z77" s="749"/>
      <c r="AA77" s="749"/>
      <c r="AB77" s="749"/>
      <c r="AC77" s="749"/>
      <c r="AD77" s="749"/>
      <c r="AE77" s="749"/>
      <c r="AF77" s="749"/>
      <c r="AG77" s="749"/>
      <c r="AH77" s="749"/>
    </row>
    <row r="78" spans="2:34" ht="12.75" customHeight="1">
      <c r="B78" s="749"/>
      <c r="C78" s="749"/>
      <c r="D78" s="749"/>
      <c r="E78" s="749"/>
      <c r="F78" s="749"/>
      <c r="G78" s="749"/>
      <c r="H78" s="749"/>
      <c r="I78" s="749"/>
      <c r="J78" s="749"/>
      <c r="K78" s="749"/>
      <c r="L78" s="749"/>
      <c r="M78" s="749"/>
      <c r="N78" s="749"/>
      <c r="P78" s="749"/>
      <c r="Q78" s="749"/>
      <c r="R78" s="749"/>
      <c r="S78" s="749"/>
      <c r="T78" s="749"/>
      <c r="U78" s="749"/>
      <c r="V78" s="749"/>
      <c r="W78" s="749"/>
      <c r="X78" s="749"/>
      <c r="Y78" s="749"/>
      <c r="Z78" s="749"/>
      <c r="AA78" s="749"/>
      <c r="AB78" s="749"/>
      <c r="AC78" s="749"/>
      <c r="AD78" s="749"/>
      <c r="AE78" s="749"/>
      <c r="AF78" s="749"/>
      <c r="AG78" s="749"/>
      <c r="AH78" s="749"/>
    </row>
    <row r="79" spans="2:34" ht="12.75" customHeight="1">
      <c r="B79" s="749"/>
      <c r="C79" s="749"/>
      <c r="D79" s="749"/>
      <c r="E79" s="749"/>
      <c r="F79" s="749"/>
      <c r="G79" s="749"/>
      <c r="H79" s="749"/>
      <c r="I79" s="749"/>
      <c r="J79" s="749"/>
      <c r="K79" s="749"/>
      <c r="L79" s="749"/>
      <c r="M79" s="749"/>
      <c r="N79" s="749"/>
      <c r="P79" s="749"/>
      <c r="Q79" s="749"/>
      <c r="R79" s="749"/>
      <c r="S79" s="749"/>
      <c r="T79" s="749"/>
      <c r="U79" s="749"/>
      <c r="V79" s="749"/>
      <c r="W79" s="749"/>
      <c r="X79" s="749"/>
      <c r="Y79" s="749"/>
      <c r="Z79" s="749"/>
      <c r="AA79" s="749"/>
      <c r="AB79" s="749"/>
      <c r="AC79" s="749"/>
      <c r="AD79" s="749"/>
      <c r="AE79" s="749"/>
      <c r="AF79" s="749"/>
      <c r="AG79" s="749"/>
      <c r="AH79" s="749"/>
    </row>
    <row r="80" spans="2:34" ht="12.75" customHeight="1">
      <c r="B80" s="749"/>
      <c r="C80" s="749"/>
      <c r="D80" s="749"/>
      <c r="E80" s="749"/>
      <c r="F80" s="749"/>
      <c r="G80" s="749"/>
      <c r="H80" s="749"/>
      <c r="I80" s="749"/>
      <c r="J80" s="749"/>
      <c r="K80" s="749"/>
      <c r="L80" s="749"/>
      <c r="M80" s="749"/>
      <c r="N80" s="749"/>
      <c r="P80" s="749"/>
      <c r="Q80" s="749"/>
      <c r="R80" s="749"/>
      <c r="S80" s="749"/>
      <c r="T80" s="749"/>
      <c r="U80" s="749"/>
      <c r="V80" s="749"/>
      <c r="W80" s="749"/>
      <c r="X80" s="749"/>
      <c r="Y80" s="749"/>
      <c r="Z80" s="749"/>
      <c r="AA80" s="749"/>
      <c r="AB80" s="749"/>
      <c r="AC80" s="749"/>
      <c r="AD80" s="749"/>
      <c r="AE80" s="749"/>
      <c r="AF80" s="749"/>
      <c r="AG80" s="749"/>
      <c r="AH80" s="749"/>
    </row>
    <row r="81" spans="2:34" ht="12.75" customHeight="1">
      <c r="B81" s="749"/>
      <c r="C81" s="749"/>
      <c r="D81" s="749"/>
      <c r="E81" s="749"/>
      <c r="F81" s="749"/>
      <c r="G81" s="749"/>
      <c r="H81" s="749"/>
      <c r="I81" s="749"/>
      <c r="J81" s="749"/>
      <c r="K81" s="749"/>
      <c r="L81" s="749"/>
      <c r="M81" s="749"/>
      <c r="N81" s="749"/>
      <c r="P81" s="749"/>
      <c r="Q81" s="749"/>
      <c r="R81" s="749"/>
      <c r="S81" s="749"/>
      <c r="T81" s="749"/>
      <c r="U81" s="749"/>
      <c r="V81" s="749"/>
      <c r="W81" s="749"/>
      <c r="X81" s="749"/>
      <c r="Y81" s="749"/>
      <c r="Z81" s="749"/>
      <c r="AA81" s="749"/>
      <c r="AB81" s="749"/>
      <c r="AC81" s="749"/>
      <c r="AD81" s="749"/>
      <c r="AE81" s="749"/>
      <c r="AF81" s="749"/>
      <c r="AG81" s="749"/>
      <c r="AH81" s="749"/>
    </row>
    <row r="82" spans="2:34" ht="12.75" customHeight="1">
      <c r="B82" s="749"/>
      <c r="C82" s="749"/>
      <c r="D82" s="749"/>
      <c r="E82" s="749"/>
      <c r="F82" s="749"/>
      <c r="G82" s="749"/>
      <c r="H82" s="749"/>
      <c r="I82" s="749"/>
      <c r="J82" s="749"/>
      <c r="K82" s="749"/>
      <c r="L82" s="749"/>
      <c r="M82" s="749"/>
      <c r="N82" s="749"/>
      <c r="P82" s="749"/>
      <c r="Q82" s="749"/>
      <c r="R82" s="749"/>
      <c r="S82" s="749"/>
      <c r="T82" s="749"/>
      <c r="U82" s="749"/>
      <c r="V82" s="749"/>
      <c r="W82" s="749"/>
      <c r="X82" s="749"/>
      <c r="Y82" s="749"/>
      <c r="Z82" s="749"/>
      <c r="AA82" s="749"/>
      <c r="AB82" s="749"/>
      <c r="AC82" s="749"/>
      <c r="AD82" s="749"/>
      <c r="AE82" s="749"/>
      <c r="AF82" s="749"/>
      <c r="AG82" s="749"/>
      <c r="AH82" s="749"/>
    </row>
    <row r="83" spans="2:34" ht="12.75" customHeight="1">
      <c r="B83" s="749"/>
      <c r="C83" s="749"/>
      <c r="D83" s="749"/>
      <c r="E83" s="749"/>
      <c r="F83" s="749"/>
      <c r="G83" s="749"/>
      <c r="H83" s="749"/>
      <c r="I83" s="749"/>
      <c r="J83" s="749"/>
      <c r="K83" s="749"/>
      <c r="L83" s="749"/>
      <c r="M83" s="749"/>
      <c r="N83" s="749"/>
      <c r="P83" s="749"/>
      <c r="Q83" s="749"/>
      <c r="R83" s="749"/>
      <c r="S83" s="749"/>
      <c r="T83" s="749"/>
      <c r="U83" s="749"/>
      <c r="V83" s="749"/>
      <c r="W83" s="749"/>
      <c r="X83" s="749"/>
      <c r="Y83" s="749"/>
      <c r="Z83" s="749"/>
      <c r="AA83" s="749"/>
      <c r="AB83" s="749"/>
      <c r="AC83" s="749"/>
      <c r="AD83" s="749"/>
      <c r="AE83" s="749"/>
      <c r="AF83" s="749"/>
      <c r="AG83" s="749"/>
      <c r="AH83" s="749"/>
    </row>
    <row r="84" spans="2:34" ht="12.75" customHeight="1">
      <c r="B84" s="749"/>
      <c r="C84" s="749"/>
      <c r="D84" s="749"/>
      <c r="E84" s="749"/>
      <c r="F84" s="749"/>
      <c r="G84" s="749"/>
      <c r="H84" s="749"/>
      <c r="I84" s="749"/>
      <c r="J84" s="749"/>
      <c r="K84" s="749"/>
      <c r="L84" s="749"/>
      <c r="M84" s="749"/>
      <c r="N84" s="749"/>
      <c r="P84" s="749"/>
      <c r="Q84" s="749"/>
      <c r="R84" s="749"/>
      <c r="S84" s="749"/>
      <c r="T84" s="749"/>
      <c r="U84" s="749"/>
      <c r="V84" s="749"/>
      <c r="W84" s="749"/>
      <c r="X84" s="749"/>
      <c r="Y84" s="749"/>
      <c r="Z84" s="749"/>
      <c r="AA84" s="749"/>
      <c r="AB84" s="749"/>
      <c r="AC84" s="749"/>
      <c r="AD84" s="749"/>
      <c r="AE84" s="749"/>
      <c r="AF84" s="749"/>
      <c r="AG84" s="749"/>
      <c r="AH84" s="749"/>
    </row>
    <row r="85" spans="2:34" ht="12.75" customHeight="1">
      <c r="B85" s="749"/>
      <c r="C85" s="749"/>
      <c r="D85" s="749"/>
      <c r="E85" s="749"/>
      <c r="F85" s="749"/>
      <c r="G85" s="749"/>
      <c r="H85" s="749"/>
      <c r="I85" s="749"/>
      <c r="J85" s="749"/>
      <c r="K85" s="749"/>
      <c r="L85" s="749"/>
      <c r="M85" s="749"/>
      <c r="N85" s="749"/>
      <c r="P85" s="749"/>
      <c r="Q85" s="749"/>
      <c r="R85" s="749"/>
      <c r="S85" s="749"/>
      <c r="T85" s="749"/>
      <c r="U85" s="749"/>
      <c r="V85" s="749"/>
      <c r="W85" s="749"/>
      <c r="X85" s="749"/>
      <c r="Y85" s="749"/>
      <c r="Z85" s="749"/>
      <c r="AA85" s="749"/>
      <c r="AB85" s="749"/>
      <c r="AC85" s="749"/>
      <c r="AD85" s="749"/>
      <c r="AE85" s="749"/>
      <c r="AF85" s="749"/>
      <c r="AG85" s="749"/>
      <c r="AH85" s="749"/>
    </row>
    <row r="86" spans="2:34" ht="12.75" customHeight="1">
      <c r="B86" s="749"/>
      <c r="C86" s="749"/>
      <c r="D86" s="749"/>
      <c r="E86" s="749"/>
      <c r="F86" s="749"/>
      <c r="G86" s="749"/>
      <c r="H86" s="749"/>
      <c r="I86" s="749"/>
      <c r="J86" s="749"/>
      <c r="K86" s="749"/>
      <c r="L86" s="749"/>
      <c r="M86" s="749"/>
      <c r="N86" s="749"/>
      <c r="P86" s="749"/>
      <c r="Q86" s="749"/>
      <c r="R86" s="749"/>
      <c r="S86" s="749"/>
      <c r="T86" s="749"/>
      <c r="U86" s="749"/>
      <c r="V86" s="749"/>
      <c r="W86" s="749"/>
      <c r="X86" s="749"/>
      <c r="Y86" s="749"/>
      <c r="Z86" s="749"/>
      <c r="AA86" s="749"/>
      <c r="AB86" s="749"/>
      <c r="AC86" s="749"/>
      <c r="AD86" s="749"/>
      <c r="AE86" s="749"/>
      <c r="AF86" s="749"/>
      <c r="AG86" s="749"/>
      <c r="AH86" s="749"/>
    </row>
    <row r="87" spans="2:34" ht="12.75" customHeight="1">
      <c r="B87" s="749"/>
      <c r="C87" s="749"/>
      <c r="D87" s="749"/>
      <c r="E87" s="749"/>
      <c r="F87" s="749"/>
      <c r="G87" s="749"/>
      <c r="H87" s="749"/>
      <c r="I87" s="749"/>
      <c r="J87" s="749"/>
      <c r="K87" s="749"/>
      <c r="L87" s="749"/>
      <c r="M87" s="749"/>
      <c r="N87" s="749"/>
      <c r="P87" s="749"/>
      <c r="Q87" s="749"/>
      <c r="R87" s="749"/>
      <c r="S87" s="749"/>
      <c r="T87" s="749"/>
      <c r="U87" s="749"/>
      <c r="V87" s="749"/>
      <c r="W87" s="749"/>
      <c r="X87" s="749"/>
      <c r="Y87" s="749"/>
      <c r="Z87" s="749"/>
      <c r="AA87" s="749"/>
      <c r="AB87" s="749"/>
      <c r="AC87" s="749"/>
      <c r="AD87" s="749"/>
      <c r="AE87" s="749"/>
      <c r="AF87" s="749"/>
      <c r="AG87" s="749"/>
      <c r="AH87" s="749"/>
    </row>
    <row r="88" spans="2:34" ht="12.75" customHeight="1">
      <c r="B88" s="749"/>
      <c r="C88" s="749"/>
      <c r="D88" s="749"/>
      <c r="E88" s="749"/>
      <c r="F88" s="749"/>
      <c r="G88" s="749"/>
      <c r="H88" s="749"/>
      <c r="I88" s="749"/>
      <c r="J88" s="749"/>
      <c r="K88" s="749"/>
      <c r="L88" s="749"/>
      <c r="M88" s="749"/>
      <c r="N88" s="749"/>
      <c r="P88" s="749"/>
      <c r="Q88" s="749"/>
      <c r="R88" s="749"/>
      <c r="S88" s="749"/>
      <c r="T88" s="749"/>
      <c r="U88" s="749"/>
      <c r="V88" s="749"/>
      <c r="W88" s="749"/>
      <c r="X88" s="749"/>
      <c r="Y88" s="749"/>
      <c r="Z88" s="749"/>
      <c r="AA88" s="749"/>
      <c r="AB88" s="749"/>
      <c r="AC88" s="749"/>
      <c r="AD88" s="749"/>
      <c r="AE88" s="749"/>
      <c r="AF88" s="749"/>
      <c r="AG88" s="749"/>
      <c r="AH88" s="749"/>
    </row>
    <row r="89" spans="2:34" ht="12.75" customHeight="1">
      <c r="B89" s="749"/>
      <c r="C89" s="749"/>
      <c r="D89" s="749"/>
      <c r="E89" s="749"/>
      <c r="F89" s="749"/>
      <c r="G89" s="749"/>
      <c r="H89" s="749"/>
      <c r="I89" s="749"/>
      <c r="J89" s="749"/>
      <c r="K89" s="749"/>
      <c r="L89" s="749"/>
      <c r="M89" s="749"/>
      <c r="N89" s="749"/>
      <c r="P89" s="749"/>
      <c r="Q89" s="749"/>
      <c r="R89" s="749"/>
      <c r="S89" s="749"/>
      <c r="T89" s="749"/>
      <c r="U89" s="749"/>
      <c r="V89" s="749"/>
      <c r="W89" s="749"/>
      <c r="X89" s="749"/>
      <c r="Y89" s="749"/>
      <c r="Z89" s="749"/>
      <c r="AA89" s="749"/>
      <c r="AB89" s="749"/>
      <c r="AC89" s="749"/>
      <c r="AD89" s="749"/>
      <c r="AE89" s="749"/>
      <c r="AF89" s="749"/>
      <c r="AG89" s="749"/>
      <c r="AH89" s="749"/>
    </row>
    <row r="90" spans="2:34" ht="12.75" customHeight="1">
      <c r="B90" s="749"/>
      <c r="C90" s="749"/>
      <c r="D90" s="749"/>
      <c r="E90" s="749"/>
      <c r="F90" s="749"/>
      <c r="G90" s="749"/>
      <c r="H90" s="749"/>
      <c r="I90" s="749"/>
      <c r="J90" s="749"/>
      <c r="K90" s="749"/>
      <c r="L90" s="749"/>
      <c r="M90" s="749"/>
      <c r="N90" s="749"/>
      <c r="P90" s="749"/>
      <c r="Q90" s="749"/>
      <c r="R90" s="749"/>
      <c r="S90" s="749"/>
      <c r="T90" s="749"/>
      <c r="U90" s="749"/>
      <c r="V90" s="749"/>
      <c r="W90" s="749"/>
      <c r="X90" s="749"/>
      <c r="Y90" s="749"/>
      <c r="Z90" s="749"/>
      <c r="AA90" s="749"/>
      <c r="AB90" s="749"/>
      <c r="AC90" s="749"/>
      <c r="AD90" s="749"/>
      <c r="AE90" s="749"/>
      <c r="AF90" s="749"/>
      <c r="AG90" s="749"/>
      <c r="AH90" s="749"/>
    </row>
    <row r="91" spans="2:34" ht="12.75" customHeight="1">
      <c r="B91" s="749"/>
      <c r="C91" s="749"/>
      <c r="D91" s="749"/>
      <c r="E91" s="749"/>
      <c r="F91" s="749"/>
      <c r="G91" s="749"/>
      <c r="H91" s="749"/>
      <c r="I91" s="749"/>
      <c r="J91" s="749"/>
      <c r="K91" s="749"/>
      <c r="L91" s="749"/>
      <c r="M91" s="749"/>
      <c r="N91" s="749"/>
      <c r="P91" s="749"/>
      <c r="Q91" s="749"/>
      <c r="R91" s="749"/>
      <c r="S91" s="749"/>
      <c r="T91" s="749"/>
      <c r="U91" s="749"/>
      <c r="V91" s="749"/>
      <c r="W91" s="749"/>
      <c r="X91" s="749"/>
      <c r="Y91" s="749"/>
      <c r="Z91" s="749"/>
      <c r="AA91" s="749"/>
      <c r="AB91" s="749"/>
      <c r="AC91" s="749"/>
      <c r="AD91" s="749"/>
      <c r="AE91" s="749"/>
      <c r="AF91" s="749"/>
      <c r="AG91" s="749"/>
      <c r="AH91" s="749"/>
    </row>
    <row r="92" spans="2:34" ht="12.75" customHeight="1">
      <c r="B92" s="749"/>
      <c r="C92" s="749"/>
      <c r="D92" s="749"/>
      <c r="E92" s="749"/>
      <c r="F92" s="749"/>
      <c r="G92" s="749"/>
      <c r="H92" s="749"/>
      <c r="I92" s="749"/>
      <c r="J92" s="749"/>
      <c r="K92" s="749"/>
      <c r="L92" s="749"/>
      <c r="M92" s="749"/>
      <c r="N92" s="749"/>
      <c r="P92" s="749"/>
      <c r="Q92" s="749"/>
      <c r="R92" s="749"/>
      <c r="S92" s="749"/>
      <c r="T92" s="749"/>
      <c r="U92" s="749"/>
      <c r="V92" s="749"/>
      <c r="W92" s="749"/>
      <c r="X92" s="749"/>
      <c r="Y92" s="749"/>
      <c r="Z92" s="749"/>
      <c r="AA92" s="749"/>
      <c r="AB92" s="749"/>
      <c r="AC92" s="749"/>
      <c r="AD92" s="749"/>
      <c r="AE92" s="749"/>
      <c r="AF92" s="749"/>
      <c r="AG92" s="749"/>
      <c r="AH92" s="749"/>
    </row>
    <row r="93" spans="2:34" ht="12.75" customHeight="1">
      <c r="B93" s="749"/>
      <c r="C93" s="749"/>
      <c r="D93" s="749"/>
      <c r="E93" s="749"/>
      <c r="F93" s="749"/>
      <c r="G93" s="749"/>
      <c r="H93" s="749"/>
      <c r="I93" s="749"/>
      <c r="J93" s="749"/>
      <c r="K93" s="749"/>
      <c r="L93" s="749"/>
      <c r="M93" s="749"/>
      <c r="N93" s="749"/>
      <c r="P93" s="749"/>
      <c r="Q93" s="749"/>
      <c r="R93" s="749"/>
      <c r="S93" s="749"/>
      <c r="T93" s="749"/>
      <c r="U93" s="749"/>
      <c r="V93" s="749"/>
      <c r="W93" s="749"/>
      <c r="X93" s="749"/>
      <c r="Y93" s="749"/>
      <c r="Z93" s="749"/>
      <c r="AA93" s="749"/>
      <c r="AB93" s="749"/>
      <c r="AC93" s="749"/>
      <c r="AD93" s="749"/>
      <c r="AE93" s="749"/>
      <c r="AF93" s="749"/>
      <c r="AG93" s="749"/>
      <c r="AH93" s="749"/>
    </row>
    <row r="94" spans="2:34" ht="12.75" customHeight="1">
      <c r="B94" s="749"/>
      <c r="C94" s="749"/>
      <c r="D94" s="749"/>
      <c r="E94" s="749"/>
      <c r="F94" s="749"/>
      <c r="G94" s="749"/>
      <c r="H94" s="749"/>
      <c r="I94" s="749"/>
      <c r="J94" s="749"/>
      <c r="K94" s="749"/>
      <c r="L94" s="749"/>
      <c r="M94" s="749"/>
      <c r="N94" s="749"/>
      <c r="P94" s="749"/>
      <c r="Q94" s="749"/>
      <c r="R94" s="749"/>
      <c r="S94" s="749"/>
      <c r="T94" s="749"/>
      <c r="U94" s="749"/>
      <c r="V94" s="749"/>
      <c r="W94" s="749"/>
      <c r="X94" s="749"/>
      <c r="Y94" s="749"/>
      <c r="Z94" s="749"/>
      <c r="AA94" s="749"/>
      <c r="AB94" s="749"/>
      <c r="AC94" s="749"/>
      <c r="AD94" s="749"/>
      <c r="AE94" s="749"/>
      <c r="AF94" s="749"/>
      <c r="AG94" s="749"/>
      <c r="AH94" s="749"/>
    </row>
    <row r="95" spans="2:34" ht="12.75" customHeight="1">
      <c r="B95" s="749"/>
      <c r="C95" s="749"/>
      <c r="D95" s="749"/>
      <c r="E95" s="749"/>
      <c r="F95" s="749"/>
      <c r="G95" s="749"/>
      <c r="H95" s="749"/>
      <c r="I95" s="749"/>
      <c r="J95" s="749"/>
      <c r="K95" s="749"/>
      <c r="L95" s="749"/>
      <c r="M95" s="749"/>
      <c r="N95" s="749"/>
      <c r="P95" s="749"/>
      <c r="Q95" s="749"/>
      <c r="R95" s="749"/>
      <c r="S95" s="749"/>
      <c r="T95" s="749"/>
      <c r="U95" s="749"/>
      <c r="V95" s="749"/>
      <c r="W95" s="749"/>
      <c r="X95" s="749"/>
      <c r="Y95" s="749"/>
      <c r="Z95" s="749"/>
      <c r="AA95" s="749"/>
      <c r="AB95" s="749"/>
      <c r="AC95" s="749"/>
      <c r="AD95" s="749"/>
      <c r="AE95" s="749"/>
      <c r="AF95" s="749"/>
      <c r="AG95" s="749"/>
      <c r="AH95" s="749"/>
    </row>
    <row r="96" spans="2:34" ht="12.75" customHeight="1">
      <c r="B96" s="749"/>
      <c r="C96" s="749"/>
      <c r="D96" s="749"/>
      <c r="E96" s="749"/>
      <c r="F96" s="749"/>
      <c r="G96" s="749"/>
      <c r="H96" s="749"/>
      <c r="I96" s="749"/>
      <c r="J96" s="749"/>
      <c r="K96" s="749"/>
      <c r="L96" s="749"/>
      <c r="M96" s="749"/>
      <c r="N96" s="749"/>
      <c r="P96" s="749"/>
      <c r="Q96" s="749"/>
      <c r="R96" s="749"/>
      <c r="S96" s="749"/>
      <c r="T96" s="749"/>
      <c r="U96" s="749"/>
      <c r="V96" s="749"/>
      <c r="W96" s="749"/>
      <c r="X96" s="749"/>
      <c r="Y96" s="749"/>
      <c r="Z96" s="749"/>
      <c r="AA96" s="749"/>
      <c r="AB96" s="749"/>
      <c r="AC96" s="749"/>
      <c r="AD96" s="749"/>
      <c r="AE96" s="749"/>
      <c r="AF96" s="749"/>
      <c r="AG96" s="749"/>
      <c r="AH96" s="749"/>
    </row>
    <row r="97" spans="2:34" ht="12.75" customHeight="1">
      <c r="B97" s="749"/>
      <c r="C97" s="749"/>
      <c r="D97" s="749"/>
      <c r="E97" s="749"/>
      <c r="F97" s="749"/>
      <c r="G97" s="749"/>
      <c r="H97" s="749"/>
      <c r="I97" s="749"/>
      <c r="J97" s="749"/>
      <c r="K97" s="749"/>
      <c r="L97" s="749"/>
      <c r="M97" s="749"/>
      <c r="N97" s="749"/>
      <c r="P97" s="749"/>
      <c r="Q97" s="749"/>
      <c r="R97" s="749"/>
      <c r="S97" s="749"/>
      <c r="T97" s="749"/>
      <c r="U97" s="749"/>
      <c r="V97" s="749"/>
      <c r="W97" s="749"/>
      <c r="X97" s="749"/>
      <c r="Y97" s="749"/>
      <c r="Z97" s="749"/>
      <c r="AA97" s="749"/>
      <c r="AB97" s="749"/>
      <c r="AC97" s="749"/>
      <c r="AD97" s="749"/>
      <c r="AE97" s="749"/>
      <c r="AF97" s="749"/>
      <c r="AG97" s="749"/>
      <c r="AH97" s="749"/>
    </row>
    <row r="98" spans="2:34" ht="12.75" customHeight="1">
      <c r="B98" s="749"/>
      <c r="C98" s="749"/>
      <c r="D98" s="749"/>
      <c r="E98" s="749"/>
      <c r="F98" s="749"/>
      <c r="G98" s="749"/>
      <c r="H98" s="749"/>
      <c r="I98" s="749"/>
      <c r="J98" s="749"/>
      <c r="K98" s="749"/>
      <c r="L98" s="749"/>
      <c r="M98" s="749"/>
      <c r="N98" s="749"/>
      <c r="P98" s="749"/>
      <c r="Q98" s="749"/>
      <c r="R98" s="749"/>
      <c r="S98" s="749"/>
      <c r="T98" s="749"/>
      <c r="U98" s="749"/>
      <c r="V98" s="749"/>
      <c r="W98" s="749"/>
      <c r="X98" s="749"/>
      <c r="Y98" s="749"/>
      <c r="Z98" s="749"/>
      <c r="AA98" s="749"/>
      <c r="AB98" s="749"/>
      <c r="AC98" s="749"/>
      <c r="AD98" s="749"/>
      <c r="AE98" s="749"/>
      <c r="AF98" s="749"/>
      <c r="AG98" s="749"/>
      <c r="AH98" s="749"/>
    </row>
    <row r="99" spans="2:34" ht="12.75" customHeight="1">
      <c r="B99" s="749"/>
      <c r="C99" s="749"/>
      <c r="D99" s="749"/>
      <c r="E99" s="749"/>
      <c r="F99" s="749"/>
      <c r="G99" s="749"/>
      <c r="H99" s="749"/>
      <c r="I99" s="749"/>
      <c r="J99" s="749"/>
      <c r="K99" s="749"/>
      <c r="L99" s="749"/>
      <c r="M99" s="749"/>
      <c r="N99" s="749"/>
      <c r="P99" s="749"/>
      <c r="Q99" s="749"/>
      <c r="R99" s="749"/>
      <c r="S99" s="749"/>
      <c r="T99" s="749"/>
      <c r="U99" s="749"/>
      <c r="V99" s="749"/>
      <c r="W99" s="749"/>
      <c r="X99" s="749"/>
      <c r="Y99" s="749"/>
      <c r="Z99" s="749"/>
      <c r="AA99" s="749"/>
      <c r="AB99" s="749"/>
      <c r="AC99" s="749"/>
      <c r="AD99" s="749"/>
      <c r="AE99" s="749"/>
      <c r="AF99" s="749"/>
      <c r="AG99" s="749"/>
      <c r="AH99" s="749"/>
    </row>
    <row r="100" spans="2:34" ht="12.75" customHeight="1">
      <c r="B100" s="749" t="s">
        <v>25</v>
      </c>
      <c r="C100" s="749"/>
      <c r="D100" s="749" t="s">
        <v>25</v>
      </c>
      <c r="E100" s="749"/>
      <c r="F100" s="749" t="s">
        <v>25</v>
      </c>
      <c r="G100" s="749"/>
      <c r="H100" s="749"/>
      <c r="I100" s="749"/>
      <c r="J100" s="749"/>
      <c r="K100" s="749"/>
      <c r="L100" s="749"/>
      <c r="M100" s="749"/>
      <c r="N100" s="749"/>
      <c r="P100" s="749"/>
      <c r="Q100" s="749"/>
      <c r="R100" s="749"/>
      <c r="S100" s="749"/>
      <c r="T100" s="749"/>
      <c r="U100" s="749"/>
      <c r="V100" s="749"/>
      <c r="W100" s="749"/>
      <c r="X100" s="749"/>
      <c r="Y100" s="749"/>
      <c r="Z100" s="749"/>
      <c r="AA100" s="749"/>
      <c r="AB100" s="749"/>
      <c r="AC100" s="749"/>
      <c r="AD100" s="749"/>
      <c r="AE100" s="749"/>
      <c r="AF100" s="749"/>
      <c r="AG100" s="749"/>
      <c r="AH100" s="749"/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A</oddFooter>
  </headerFooter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24"/>
  <dimension ref="A1:L99"/>
  <sheetViews>
    <sheetView showGridLines="0" zoomScaleNormal="100" workbookViewId="0"/>
  </sheetViews>
  <sheetFormatPr defaultColWidth="9.109375" defaultRowHeight="12.75" customHeight="1"/>
  <cols>
    <col min="1" max="1" width="4.33203125" style="895" customWidth="1"/>
    <col min="2" max="2" width="4.33203125" style="2" customWidth="1"/>
    <col min="3" max="3" width="1.5546875" style="2" customWidth="1"/>
    <col min="4" max="6" width="9.33203125" style="2" customWidth="1"/>
    <col min="7" max="10" width="9.109375" style="2" customWidth="1"/>
    <col min="11" max="12" width="9.33203125" style="2" customWidth="1"/>
    <col min="13" max="16384" width="9.109375" style="2"/>
  </cols>
  <sheetData>
    <row r="1" spans="1:12" ht="12" customHeight="1">
      <c r="A1" s="890">
        <v>41066</v>
      </c>
      <c r="B1" s="748"/>
      <c r="C1" s="748"/>
      <c r="D1" s="1" t="s">
        <v>0</v>
      </c>
      <c r="E1" s="1"/>
      <c r="F1" s="1" t="s">
        <v>1</v>
      </c>
      <c r="G1" s="1" t="s">
        <v>2</v>
      </c>
      <c r="H1" s="1"/>
      <c r="I1" s="1"/>
      <c r="J1" s="1"/>
      <c r="K1" s="1"/>
      <c r="L1" s="1"/>
    </row>
    <row r="2" spans="1:12" ht="21" customHeight="1">
      <c r="A2" s="791" t="s">
        <v>193</v>
      </c>
      <c r="B2" s="750"/>
      <c r="C2" s="750"/>
      <c r="D2" s="750"/>
      <c r="E2" s="750"/>
      <c r="F2" s="750"/>
      <c r="G2" s="750"/>
      <c r="H2" s="750"/>
      <c r="I2" s="750"/>
      <c r="J2" s="751"/>
      <c r="K2" s="751"/>
      <c r="L2" s="773"/>
    </row>
    <row r="3" spans="1:12" ht="17.100000000000001" customHeight="1">
      <c r="A3" s="792" t="s">
        <v>283</v>
      </c>
      <c r="B3" s="752"/>
      <c r="C3" s="752"/>
      <c r="D3" s="752"/>
      <c r="E3" s="752"/>
      <c r="F3" s="752"/>
      <c r="G3" s="752"/>
      <c r="H3" s="752"/>
      <c r="I3" s="752"/>
      <c r="J3" s="520"/>
      <c r="K3" s="520"/>
      <c r="L3" s="774"/>
    </row>
    <row r="4" spans="1:12" ht="13.5" customHeight="1">
      <c r="A4" s="792"/>
      <c r="B4" s="752"/>
      <c r="C4" s="752"/>
      <c r="D4" s="752"/>
      <c r="E4" s="752"/>
      <c r="F4" s="752"/>
      <c r="G4" s="752"/>
      <c r="H4" s="752"/>
      <c r="I4" s="752"/>
      <c r="J4" s="520"/>
      <c r="K4" s="520"/>
      <c r="L4" s="774"/>
    </row>
    <row r="5" spans="1:12" ht="12.75" customHeight="1">
      <c r="A5" s="3">
        <v>39052</v>
      </c>
      <c r="B5" s="754"/>
      <c r="C5" s="754"/>
      <c r="D5" s="752"/>
      <c r="E5" s="752"/>
      <c r="F5" s="752"/>
      <c r="G5" s="752"/>
      <c r="H5" s="752"/>
      <c r="I5" s="752"/>
      <c r="J5" s="520"/>
      <c r="K5" s="520"/>
      <c r="L5" s="25" t="s">
        <v>61</v>
      </c>
    </row>
    <row r="6" spans="1:12" s="8" customFormat="1" ht="12.75" customHeight="1">
      <c r="A6" s="286" t="s">
        <v>3</v>
      </c>
      <c r="B6" s="26"/>
      <c r="C6" s="26"/>
      <c r="D6" s="13" t="s">
        <v>88</v>
      </c>
      <c r="E6" s="13" t="s">
        <v>88</v>
      </c>
      <c r="F6" s="5" t="s">
        <v>46</v>
      </c>
      <c r="G6" s="13" t="s">
        <v>45</v>
      </c>
      <c r="H6" s="106"/>
      <c r="I6" s="6"/>
      <c r="J6" s="106"/>
      <c r="K6" s="43" t="s">
        <v>44</v>
      </c>
      <c r="L6" s="21" t="s">
        <v>43</v>
      </c>
    </row>
    <row r="7" spans="1:12" s="16" customFormat="1" ht="12.75" customHeight="1">
      <c r="A7" s="287"/>
      <c r="B7" s="26"/>
      <c r="C7" s="26"/>
      <c r="D7" s="153" t="s">
        <v>157</v>
      </c>
      <c r="E7" s="154" t="s">
        <v>41</v>
      </c>
      <c r="F7" s="96" t="s">
        <v>89</v>
      </c>
      <c r="G7" s="155"/>
      <c r="H7" s="156"/>
      <c r="I7" s="12"/>
      <c r="J7" s="157"/>
      <c r="K7" s="158" t="s">
        <v>40</v>
      </c>
      <c r="L7" s="159" t="s">
        <v>433</v>
      </c>
    </row>
    <row r="8" spans="1:12" s="16" customFormat="1" ht="12.75" customHeight="1">
      <c r="A8" s="293"/>
      <c r="B8" s="781"/>
      <c r="C8" s="781"/>
      <c r="D8" s="782" t="s">
        <v>155</v>
      </c>
      <c r="E8" s="755"/>
      <c r="F8" s="755" t="s">
        <v>90</v>
      </c>
      <c r="G8" s="782" t="s">
        <v>60</v>
      </c>
      <c r="H8" s="755" t="s">
        <v>58</v>
      </c>
      <c r="I8" s="755" t="s">
        <v>109</v>
      </c>
      <c r="J8" s="782" t="s">
        <v>7</v>
      </c>
      <c r="K8" s="755"/>
      <c r="L8" s="19"/>
    </row>
    <row r="9" spans="1:12" s="16" customFormat="1" ht="12.75" customHeight="1">
      <c r="A9" s="297"/>
      <c r="B9" s="15"/>
      <c r="C9" s="15"/>
      <c r="D9" s="759"/>
      <c r="E9" s="758"/>
      <c r="F9" s="758"/>
      <c r="G9" s="758" t="s">
        <v>59</v>
      </c>
      <c r="H9" s="758" t="s">
        <v>59</v>
      </c>
      <c r="I9" s="758" t="s">
        <v>344</v>
      </c>
      <c r="J9" s="758"/>
      <c r="K9" s="758"/>
      <c r="L9" s="22"/>
    </row>
    <row r="10" spans="1:12" s="16" customFormat="1" ht="12.75" customHeight="1">
      <c r="A10" s="293"/>
      <c r="B10" s="781"/>
      <c r="C10" s="102"/>
      <c r="D10" s="755"/>
      <c r="E10" s="755"/>
      <c r="F10" s="755"/>
      <c r="G10" s="104"/>
      <c r="H10" s="104"/>
      <c r="I10" s="104"/>
      <c r="J10" s="104"/>
      <c r="K10" s="755"/>
      <c r="L10" s="160"/>
    </row>
    <row r="11" spans="1:12" s="16" customFormat="1" ht="12.75" customHeight="1">
      <c r="A11" s="763">
        <v>2018</v>
      </c>
      <c r="B11" s="764" t="s">
        <v>8</v>
      </c>
      <c r="C11" s="765"/>
      <c r="D11" s="68">
        <v>16.3</v>
      </c>
      <c r="E11" s="68">
        <v>35.5</v>
      </c>
      <c r="F11" s="68">
        <v>15</v>
      </c>
      <c r="G11" s="68">
        <v>17</v>
      </c>
      <c r="H11" s="68">
        <v>16.2</v>
      </c>
      <c r="I11" s="68">
        <v>24.8</v>
      </c>
      <c r="J11" s="68">
        <v>16.7</v>
      </c>
      <c r="K11" s="68">
        <v>38.6</v>
      </c>
      <c r="L11" s="786">
        <v>343</v>
      </c>
    </row>
    <row r="12" spans="1:12" s="16" customFormat="1" ht="12.75" customHeight="1">
      <c r="A12" s="763"/>
      <c r="B12" s="764"/>
      <c r="C12" s="765"/>
      <c r="D12" s="68"/>
      <c r="E12" s="68"/>
      <c r="F12" s="68"/>
      <c r="G12" s="68"/>
      <c r="H12" s="68"/>
      <c r="I12" s="68"/>
      <c r="J12" s="68"/>
      <c r="K12" s="68"/>
      <c r="L12" s="786"/>
    </row>
    <row r="13" spans="1:12" s="16" customFormat="1" ht="12.75" customHeight="1">
      <c r="A13" s="763">
        <v>2019</v>
      </c>
      <c r="B13" s="764" t="s">
        <v>9</v>
      </c>
      <c r="C13" s="765"/>
      <c r="D13" s="68">
        <v>21.7</v>
      </c>
      <c r="E13" s="68">
        <v>35.200000000000003</v>
      </c>
      <c r="F13" s="68">
        <v>17.2</v>
      </c>
      <c r="G13" s="68">
        <v>18.100000000000001</v>
      </c>
      <c r="H13" s="68">
        <v>17</v>
      </c>
      <c r="I13" s="68">
        <v>29.8</v>
      </c>
      <c r="J13" s="68">
        <v>17.8</v>
      </c>
      <c r="K13" s="68">
        <v>38.799999999999997</v>
      </c>
      <c r="L13" s="786">
        <v>347.2</v>
      </c>
    </row>
    <row r="14" spans="1:12" s="16" customFormat="1" ht="12.75" customHeight="1">
      <c r="A14" s="763"/>
      <c r="B14" s="764" t="s">
        <v>10</v>
      </c>
      <c r="C14" s="765"/>
      <c r="D14" s="68">
        <v>20.9</v>
      </c>
      <c r="E14" s="68">
        <v>35.799999999999997</v>
      </c>
      <c r="F14" s="68">
        <v>15.6</v>
      </c>
      <c r="G14" s="68">
        <v>18</v>
      </c>
      <c r="H14" s="68">
        <v>16.5</v>
      </c>
      <c r="I14" s="68">
        <v>28.1</v>
      </c>
      <c r="J14" s="68">
        <v>17.3</v>
      </c>
      <c r="K14" s="68">
        <v>37.700000000000003</v>
      </c>
      <c r="L14" s="786">
        <v>346.4</v>
      </c>
    </row>
    <row r="15" spans="1:12" s="16" customFormat="1" ht="12.75" customHeight="1">
      <c r="A15" s="763"/>
      <c r="B15" s="764" t="s">
        <v>11</v>
      </c>
      <c r="C15" s="765"/>
      <c r="D15" s="68">
        <v>18.8</v>
      </c>
      <c r="E15" s="68">
        <v>35.200000000000003</v>
      </c>
      <c r="F15" s="68">
        <v>15.2</v>
      </c>
      <c r="G15" s="68">
        <v>18.5</v>
      </c>
      <c r="H15" s="68">
        <v>16.399999999999999</v>
      </c>
      <c r="I15" s="68">
        <v>27.5</v>
      </c>
      <c r="J15" s="68">
        <v>17.3</v>
      </c>
      <c r="K15" s="68">
        <v>36.799999999999997</v>
      </c>
      <c r="L15" s="786">
        <v>346.6</v>
      </c>
    </row>
    <row r="16" spans="1:12" s="16" customFormat="1" ht="12.75" customHeight="1">
      <c r="A16" s="763"/>
      <c r="B16" s="764" t="s">
        <v>12</v>
      </c>
      <c r="C16" s="765"/>
      <c r="D16" s="68">
        <v>20.7</v>
      </c>
      <c r="E16" s="68">
        <v>35</v>
      </c>
      <c r="F16" s="68">
        <v>16.2</v>
      </c>
      <c r="G16" s="68">
        <v>17.100000000000001</v>
      </c>
      <c r="H16" s="68">
        <v>16.7</v>
      </c>
      <c r="I16" s="68">
        <v>27.9</v>
      </c>
      <c r="J16" s="68">
        <v>17.3</v>
      </c>
      <c r="K16" s="68">
        <v>39.6</v>
      </c>
      <c r="L16" s="786">
        <v>349.4</v>
      </c>
    </row>
    <row r="17" spans="1:12" s="16" customFormat="1" ht="12.75" customHeight="1">
      <c r="A17" s="763"/>
      <c r="B17" s="764" t="s">
        <v>13</v>
      </c>
      <c r="C17" s="765"/>
      <c r="D17" s="68">
        <v>18.7</v>
      </c>
      <c r="E17" s="68">
        <v>33.700000000000003</v>
      </c>
      <c r="F17" s="68">
        <v>16.399999999999999</v>
      </c>
      <c r="G17" s="68">
        <v>17.399999999999999</v>
      </c>
      <c r="H17" s="68">
        <v>16.2</v>
      </c>
      <c r="I17" s="68">
        <v>27.6</v>
      </c>
      <c r="J17" s="68">
        <v>17</v>
      </c>
      <c r="K17" s="68">
        <v>39.9</v>
      </c>
      <c r="L17" s="786">
        <v>348.7</v>
      </c>
    </row>
    <row r="18" spans="1:12" s="16" customFormat="1" ht="12.75" customHeight="1">
      <c r="A18" s="763"/>
      <c r="B18" s="764" t="s">
        <v>14</v>
      </c>
      <c r="C18" s="765"/>
      <c r="D18" s="68">
        <v>17.7</v>
      </c>
      <c r="E18" s="68">
        <v>33</v>
      </c>
      <c r="F18" s="68">
        <v>13.3</v>
      </c>
      <c r="G18" s="68">
        <v>16.2</v>
      </c>
      <c r="H18" s="68">
        <v>15.5</v>
      </c>
      <c r="I18" s="68">
        <v>25.1</v>
      </c>
      <c r="J18" s="68">
        <v>16.100000000000001</v>
      </c>
      <c r="K18" s="68">
        <v>38.6</v>
      </c>
      <c r="L18" s="786">
        <v>347</v>
      </c>
    </row>
    <row r="19" spans="1:12" s="16" customFormat="1" ht="12.75" customHeight="1">
      <c r="A19" s="763"/>
      <c r="B19" s="764" t="s">
        <v>15</v>
      </c>
      <c r="C19" s="765"/>
      <c r="D19" s="68">
        <v>19.3</v>
      </c>
      <c r="E19" s="68">
        <v>33.1</v>
      </c>
      <c r="F19" s="68">
        <v>15</v>
      </c>
      <c r="G19" s="68">
        <v>16.100000000000001</v>
      </c>
      <c r="H19" s="68">
        <v>15.3</v>
      </c>
      <c r="I19" s="68">
        <v>25.8</v>
      </c>
      <c r="J19" s="68">
        <v>16</v>
      </c>
      <c r="K19" s="68">
        <v>38.5</v>
      </c>
      <c r="L19" s="786">
        <v>347.1</v>
      </c>
    </row>
    <row r="20" spans="1:12" s="16" customFormat="1" ht="12.75" customHeight="1">
      <c r="A20" s="763"/>
      <c r="B20" s="764" t="s">
        <v>16</v>
      </c>
      <c r="C20" s="765"/>
      <c r="D20" s="68">
        <v>17.899999999999999</v>
      </c>
      <c r="E20" s="68">
        <v>32.4</v>
      </c>
      <c r="F20" s="68">
        <v>14.2</v>
      </c>
      <c r="G20" s="68">
        <v>18.5</v>
      </c>
      <c r="H20" s="68">
        <v>15.4</v>
      </c>
      <c r="I20" s="68">
        <v>26.2</v>
      </c>
      <c r="J20" s="68">
        <v>16.399999999999999</v>
      </c>
      <c r="K20" s="68">
        <v>38.1</v>
      </c>
      <c r="L20" s="786">
        <v>327.10000000000002</v>
      </c>
    </row>
    <row r="21" spans="1:12" s="16" customFormat="1" ht="12.75" customHeight="1">
      <c r="A21" s="763"/>
      <c r="B21" s="764" t="s">
        <v>17</v>
      </c>
      <c r="C21" s="765"/>
      <c r="D21" s="68">
        <v>16.2</v>
      </c>
      <c r="E21" s="68">
        <v>31.5</v>
      </c>
      <c r="F21" s="68">
        <v>12.5</v>
      </c>
      <c r="G21" s="68">
        <v>14.4</v>
      </c>
      <c r="H21" s="68">
        <v>15.2</v>
      </c>
      <c r="I21" s="68">
        <v>23.9</v>
      </c>
      <c r="J21" s="68">
        <v>15.7</v>
      </c>
      <c r="K21" s="68">
        <v>38.6</v>
      </c>
      <c r="L21" s="786">
        <v>309.3</v>
      </c>
    </row>
    <row r="22" spans="1:12" s="16" customFormat="1" ht="12.75" customHeight="1">
      <c r="A22" s="763"/>
      <c r="B22" s="764" t="s">
        <v>18</v>
      </c>
      <c r="C22" s="785"/>
      <c r="D22" s="68">
        <v>17.100000000000001</v>
      </c>
      <c r="E22" s="68">
        <v>31.4</v>
      </c>
      <c r="F22" s="68">
        <v>11.8</v>
      </c>
      <c r="G22" s="68">
        <v>14.2</v>
      </c>
      <c r="H22" s="68">
        <v>14.6</v>
      </c>
      <c r="I22" s="68">
        <v>24.3</v>
      </c>
      <c r="J22" s="68">
        <v>15.2</v>
      </c>
      <c r="K22" s="68">
        <v>38.9</v>
      </c>
      <c r="L22" s="786">
        <v>311</v>
      </c>
    </row>
    <row r="23" spans="1:12" s="16" customFormat="1" ht="12.75" customHeight="1">
      <c r="A23" s="763"/>
      <c r="B23" s="764" t="s">
        <v>19</v>
      </c>
      <c r="C23" s="785"/>
      <c r="D23" s="68">
        <v>15.9</v>
      </c>
      <c r="E23" s="68">
        <v>31</v>
      </c>
      <c r="F23" s="68">
        <v>11.7</v>
      </c>
      <c r="G23" s="68">
        <v>13.6</v>
      </c>
      <c r="H23" s="68">
        <v>14.6</v>
      </c>
      <c r="I23" s="68">
        <v>23</v>
      </c>
      <c r="J23" s="68">
        <v>15.1</v>
      </c>
      <c r="K23" s="68">
        <v>37.5</v>
      </c>
      <c r="L23" s="786">
        <v>317.2</v>
      </c>
    </row>
    <row r="24" spans="1:12" s="16" customFormat="1" ht="12.75" customHeight="1">
      <c r="A24" s="763"/>
      <c r="B24" s="764" t="s">
        <v>8</v>
      </c>
      <c r="C24" s="785" t="s">
        <v>37</v>
      </c>
      <c r="D24" s="68">
        <v>14.8</v>
      </c>
      <c r="E24" s="68">
        <v>30.2</v>
      </c>
      <c r="F24" s="68">
        <v>9.5</v>
      </c>
      <c r="G24" s="68">
        <v>12</v>
      </c>
      <c r="H24" s="68">
        <v>13.9</v>
      </c>
      <c r="I24" s="68">
        <v>20.8</v>
      </c>
      <c r="J24" s="68">
        <v>14.2</v>
      </c>
      <c r="K24" s="68">
        <v>36.1</v>
      </c>
      <c r="L24" s="786">
        <v>310.89999999999998</v>
      </c>
    </row>
    <row r="25" spans="1:12" s="16" customFormat="1" ht="12.75" customHeight="1">
      <c r="A25" s="763"/>
      <c r="B25" s="764"/>
      <c r="C25" s="785"/>
      <c r="D25" s="68"/>
      <c r="E25" s="68"/>
      <c r="F25" s="68"/>
      <c r="G25" s="68"/>
      <c r="H25" s="68"/>
      <c r="I25" s="68"/>
      <c r="J25" s="68"/>
      <c r="K25" s="68"/>
      <c r="L25" s="786"/>
    </row>
    <row r="26" spans="1:12" s="16" customFormat="1" ht="12.75" customHeight="1">
      <c r="A26" s="763">
        <v>2020</v>
      </c>
      <c r="B26" s="764" t="s">
        <v>9</v>
      </c>
      <c r="C26" s="785" t="s">
        <v>37</v>
      </c>
      <c r="D26" s="68">
        <v>17.2</v>
      </c>
      <c r="E26" s="68">
        <v>30.8</v>
      </c>
      <c r="F26" s="68">
        <v>10</v>
      </c>
      <c r="G26" s="68">
        <v>13.5</v>
      </c>
      <c r="H26" s="68">
        <v>15.4</v>
      </c>
      <c r="I26" s="68">
        <v>26.2</v>
      </c>
      <c r="J26" s="68">
        <v>16</v>
      </c>
      <c r="K26" s="68">
        <v>36.299999999999997</v>
      </c>
      <c r="L26" s="786">
        <v>290.8</v>
      </c>
    </row>
    <row r="27" spans="1:12" s="16" customFormat="1" ht="12.75" customHeight="1">
      <c r="A27" s="763"/>
      <c r="B27" s="764" t="s">
        <v>10</v>
      </c>
      <c r="C27" s="785" t="s">
        <v>37</v>
      </c>
      <c r="D27" s="68">
        <v>15.2</v>
      </c>
      <c r="E27" s="68">
        <v>30.7</v>
      </c>
      <c r="F27" s="68">
        <v>8.9</v>
      </c>
      <c r="G27" s="68">
        <v>14.2</v>
      </c>
      <c r="H27" s="68">
        <v>14.5</v>
      </c>
      <c r="I27" s="68">
        <v>23.7</v>
      </c>
      <c r="J27" s="68">
        <v>15.1</v>
      </c>
      <c r="K27" s="68">
        <v>35.299999999999997</v>
      </c>
      <c r="L27" s="786">
        <v>321.89999999999998</v>
      </c>
    </row>
    <row r="28" spans="1:12" s="16" customFormat="1" ht="12.75" customHeight="1">
      <c r="A28" s="763"/>
      <c r="B28" s="764"/>
      <c r="C28" s="785"/>
      <c r="D28" s="68"/>
      <c r="E28" s="68"/>
      <c r="F28" s="68"/>
      <c r="G28" s="68"/>
      <c r="H28" s="68"/>
      <c r="I28" s="68"/>
      <c r="J28" s="68"/>
      <c r="K28" s="68"/>
      <c r="L28" s="786"/>
    </row>
    <row r="29" spans="1:12" ht="12.75" customHeight="1">
      <c r="A29" s="204" t="s">
        <v>102</v>
      </c>
      <c r="B29" s="768"/>
      <c r="C29" s="768"/>
      <c r="D29" s="769"/>
      <c r="E29" s="769"/>
      <c r="F29" s="769"/>
      <c r="G29" s="769"/>
      <c r="H29" s="769"/>
      <c r="I29" s="769"/>
      <c r="J29" s="769"/>
      <c r="K29" s="769"/>
      <c r="L29" s="777"/>
    </row>
    <row r="30" spans="1:12" ht="12.75" customHeight="1">
      <c r="A30" s="892" t="s">
        <v>21</v>
      </c>
      <c r="B30" s="749"/>
      <c r="C30" s="749"/>
      <c r="D30" s="770">
        <v>-2</v>
      </c>
      <c r="E30" s="770">
        <v>-0.1</v>
      </c>
      <c r="F30" s="770">
        <v>-1.1000000000000001</v>
      </c>
      <c r="G30" s="770">
        <v>0.7</v>
      </c>
      <c r="H30" s="770">
        <v>-0.9</v>
      </c>
      <c r="I30" s="770">
        <v>-2.5</v>
      </c>
      <c r="J30" s="770">
        <v>-0.9</v>
      </c>
      <c r="K30" s="770">
        <v>-1</v>
      </c>
      <c r="L30" s="778">
        <v>31.099999999999966</v>
      </c>
    </row>
    <row r="31" spans="1:12" ht="12.75" customHeight="1">
      <c r="A31" s="892" t="s">
        <v>22</v>
      </c>
      <c r="B31" s="749"/>
      <c r="C31" s="749"/>
      <c r="D31" s="770">
        <v>-0.7</v>
      </c>
      <c r="E31" s="770">
        <v>-0.3</v>
      </c>
      <c r="F31" s="770">
        <v>-2.8</v>
      </c>
      <c r="G31" s="770">
        <v>0.6</v>
      </c>
      <c r="H31" s="770">
        <v>-0.1</v>
      </c>
      <c r="I31" s="770">
        <v>0.7</v>
      </c>
      <c r="J31" s="770">
        <v>0</v>
      </c>
      <c r="K31" s="770">
        <v>-2.2000000000000002</v>
      </c>
      <c r="L31" s="778">
        <v>4.6999999999999886</v>
      </c>
    </row>
    <row r="32" spans="1:12" ht="12.75" customHeight="1">
      <c r="A32" s="892" t="s">
        <v>23</v>
      </c>
      <c r="B32" s="749"/>
      <c r="C32" s="749"/>
      <c r="D32" s="770">
        <v>0.4</v>
      </c>
      <c r="E32" s="770">
        <v>0.5</v>
      </c>
      <c r="F32" s="770">
        <v>-0.6</v>
      </c>
      <c r="G32" s="770">
        <v>2.2000000000000002</v>
      </c>
      <c r="H32" s="770">
        <v>0.6</v>
      </c>
      <c r="I32" s="770">
        <v>2.9</v>
      </c>
      <c r="J32" s="770">
        <v>0.9</v>
      </c>
      <c r="K32" s="770">
        <v>-0.8</v>
      </c>
      <c r="L32" s="778">
        <v>11</v>
      </c>
    </row>
    <row r="33" spans="1:12" ht="12.75" customHeight="1">
      <c r="A33" s="892" t="s">
        <v>24</v>
      </c>
      <c r="B33" s="753"/>
      <c r="C33" s="753"/>
      <c r="D33" s="770">
        <v>-5.7</v>
      </c>
      <c r="E33" s="770">
        <v>-5.0999999999999996</v>
      </c>
      <c r="F33" s="770">
        <v>-6.7</v>
      </c>
      <c r="G33" s="770">
        <v>-3.8</v>
      </c>
      <c r="H33" s="770">
        <v>-2</v>
      </c>
      <c r="I33" s="770">
        <v>-4.4000000000000004</v>
      </c>
      <c r="J33" s="770">
        <v>-2.2000000000000002</v>
      </c>
      <c r="K33" s="770">
        <v>-2.4</v>
      </c>
      <c r="L33" s="778">
        <v>-24.5</v>
      </c>
    </row>
    <row r="34" spans="1:12" ht="12.75" customHeight="1">
      <c r="A34" s="893" t="s">
        <v>65</v>
      </c>
      <c r="B34" s="748"/>
      <c r="C34" s="748"/>
      <c r="D34" s="772"/>
      <c r="E34" s="772"/>
      <c r="F34" s="772"/>
      <c r="G34" s="772"/>
      <c r="H34" s="772"/>
      <c r="I34" s="772"/>
      <c r="J34" s="772"/>
      <c r="K34" s="772"/>
      <c r="L34" s="779"/>
    </row>
    <row r="35" spans="1:12" ht="12" customHeight="1">
      <c r="B35" s="749"/>
      <c r="C35" s="749"/>
      <c r="D35" s="749"/>
      <c r="E35" s="749"/>
      <c r="F35" s="749"/>
      <c r="G35" s="749"/>
      <c r="H35" s="749"/>
      <c r="I35" s="749"/>
      <c r="J35" s="749"/>
      <c r="K35" s="749"/>
      <c r="L35" s="749"/>
    </row>
    <row r="36" spans="1:12" s="199" customFormat="1" ht="9.75" customHeight="1">
      <c r="A36" s="525" t="s">
        <v>345</v>
      </c>
    </row>
    <row r="37" spans="1:12" ht="9.75" customHeight="1">
      <c r="A37" s="525" t="s">
        <v>434</v>
      </c>
      <c r="B37" s="749"/>
      <c r="C37" s="749"/>
      <c r="D37" s="749"/>
      <c r="E37" s="749"/>
      <c r="F37" s="749"/>
      <c r="G37" s="749"/>
      <c r="H37" s="749"/>
      <c r="I37" s="749"/>
      <c r="J37" s="749"/>
      <c r="K37" s="749"/>
      <c r="L37" s="749"/>
    </row>
    <row r="38" spans="1:12" s="112" customFormat="1" ht="9.75" customHeight="1">
      <c r="A38" s="316" t="s">
        <v>125</v>
      </c>
    </row>
    <row r="39" spans="1:12" ht="12.75" customHeight="1">
      <c r="B39" s="749"/>
      <c r="C39" s="749"/>
      <c r="D39" s="749"/>
      <c r="E39" s="749"/>
      <c r="F39" s="749"/>
      <c r="G39" s="749"/>
      <c r="H39" s="749"/>
      <c r="I39" s="749"/>
      <c r="J39" s="749"/>
      <c r="K39" s="749"/>
      <c r="L39" s="749"/>
    </row>
    <row r="40" spans="1:12" ht="12.75" customHeight="1">
      <c r="B40" s="749"/>
      <c r="C40" s="749"/>
      <c r="D40" s="749"/>
      <c r="E40" s="749"/>
      <c r="F40" s="749"/>
      <c r="G40" s="749"/>
      <c r="H40" s="749"/>
      <c r="I40" s="749"/>
      <c r="J40" s="749"/>
      <c r="K40" s="749"/>
      <c r="L40" s="749"/>
    </row>
    <row r="41" spans="1:12" ht="12.75" customHeight="1">
      <c r="B41" s="749"/>
      <c r="C41" s="749"/>
      <c r="D41" s="749"/>
      <c r="E41" s="749"/>
      <c r="F41" s="749"/>
      <c r="G41" s="749"/>
      <c r="H41" s="749"/>
      <c r="I41" s="749"/>
      <c r="J41" s="749"/>
      <c r="K41" s="749"/>
      <c r="L41" s="749"/>
    </row>
    <row r="42" spans="1:12" ht="12.75" customHeight="1">
      <c r="B42" s="749"/>
      <c r="C42" s="749"/>
      <c r="D42" s="749"/>
      <c r="E42" s="749"/>
      <c r="F42" s="749"/>
      <c r="G42" s="749"/>
      <c r="H42" s="749"/>
      <c r="I42" s="749"/>
      <c r="J42" s="749"/>
      <c r="K42" s="749"/>
      <c r="L42" s="749"/>
    </row>
    <row r="43" spans="1:12" ht="12.75" customHeight="1">
      <c r="B43" s="749"/>
      <c r="C43" s="749"/>
      <c r="D43" s="749"/>
      <c r="E43" s="749"/>
      <c r="F43" s="749"/>
      <c r="G43" s="749"/>
      <c r="H43" s="749"/>
      <c r="I43" s="749"/>
      <c r="J43" s="749"/>
      <c r="K43" s="749"/>
      <c r="L43" s="749"/>
    </row>
    <row r="44" spans="1:12" ht="12.75" customHeight="1">
      <c r="B44" s="749"/>
      <c r="C44" s="749"/>
      <c r="D44" s="749"/>
      <c r="E44" s="749"/>
      <c r="F44" s="749"/>
      <c r="G44" s="749"/>
      <c r="H44" s="749"/>
      <c r="I44" s="749"/>
      <c r="J44" s="749"/>
      <c r="K44" s="749"/>
      <c r="L44" s="749"/>
    </row>
    <row r="45" spans="1:12" ht="12.75" customHeight="1">
      <c r="B45" s="749"/>
      <c r="C45" s="749"/>
      <c r="D45" s="749"/>
      <c r="E45" s="749"/>
      <c r="F45" s="749"/>
      <c r="G45" s="749"/>
      <c r="H45" s="749"/>
      <c r="I45" s="749"/>
      <c r="J45" s="749"/>
      <c r="K45" s="749"/>
      <c r="L45" s="749"/>
    </row>
    <row r="46" spans="1:12" ht="12.75" customHeight="1">
      <c r="B46" s="749"/>
      <c r="C46" s="749"/>
      <c r="D46" s="749"/>
      <c r="E46" s="749"/>
      <c r="F46" s="749"/>
      <c r="G46" s="749"/>
      <c r="H46" s="749"/>
      <c r="I46" s="749"/>
      <c r="J46" s="749"/>
      <c r="K46" s="749"/>
      <c r="L46" s="749"/>
    </row>
    <row r="47" spans="1:12" ht="12.75" customHeight="1">
      <c r="B47" s="749"/>
      <c r="C47" s="749"/>
      <c r="D47" s="749"/>
      <c r="E47" s="749"/>
      <c r="F47" s="749"/>
      <c r="G47" s="749"/>
      <c r="H47" s="749"/>
      <c r="I47" s="749"/>
      <c r="J47" s="749"/>
      <c r="K47" s="749"/>
      <c r="L47" s="749"/>
    </row>
    <row r="48" spans="1:12" ht="12.75" customHeight="1">
      <c r="B48" s="749"/>
      <c r="C48" s="749"/>
      <c r="D48" s="749"/>
      <c r="E48" s="749"/>
      <c r="F48" s="749"/>
      <c r="G48" s="749"/>
      <c r="H48" s="749"/>
      <c r="I48" s="749"/>
      <c r="J48" s="749"/>
      <c r="K48" s="749"/>
      <c r="L48" s="749"/>
    </row>
    <row r="49" spans="2:12" ht="12.75" customHeight="1">
      <c r="B49" s="749"/>
      <c r="C49" s="749"/>
      <c r="D49" s="749"/>
      <c r="E49" s="749"/>
      <c r="F49" s="749"/>
      <c r="G49" s="749"/>
      <c r="H49" s="749"/>
      <c r="I49" s="749"/>
      <c r="J49" s="749"/>
      <c r="K49" s="749"/>
      <c r="L49" s="749"/>
    </row>
    <row r="50" spans="2:12" ht="12.75" customHeight="1">
      <c r="B50" s="749"/>
      <c r="C50" s="749"/>
      <c r="D50" s="749"/>
      <c r="E50" s="749"/>
      <c r="F50" s="749"/>
      <c r="G50" s="749"/>
      <c r="H50" s="749"/>
      <c r="I50" s="749"/>
      <c r="J50" s="749"/>
      <c r="K50" s="749"/>
      <c r="L50" s="749"/>
    </row>
    <row r="51" spans="2:12" ht="12.75" customHeight="1">
      <c r="B51" s="749"/>
      <c r="C51" s="749"/>
      <c r="D51" s="749"/>
      <c r="E51" s="749"/>
      <c r="F51" s="749"/>
      <c r="G51" s="749"/>
      <c r="H51" s="749"/>
      <c r="I51" s="749"/>
      <c r="J51" s="749"/>
      <c r="K51" s="749"/>
      <c r="L51" s="749"/>
    </row>
    <row r="52" spans="2:12" ht="12.75" customHeight="1">
      <c r="B52" s="749"/>
      <c r="C52" s="749"/>
      <c r="D52" s="749"/>
      <c r="E52" s="749"/>
      <c r="F52" s="749"/>
      <c r="G52" s="749"/>
      <c r="H52" s="749"/>
      <c r="I52" s="749"/>
      <c r="J52" s="749"/>
      <c r="K52" s="749"/>
      <c r="L52" s="749"/>
    </row>
    <row r="53" spans="2:12" ht="12.75" customHeight="1">
      <c r="B53" s="749"/>
      <c r="C53" s="749"/>
      <c r="D53" s="749"/>
      <c r="E53" s="749"/>
      <c r="F53" s="749"/>
      <c r="G53" s="749"/>
      <c r="H53" s="749"/>
      <c r="I53" s="749"/>
      <c r="J53" s="749"/>
      <c r="K53" s="749"/>
      <c r="L53" s="749"/>
    </row>
    <row r="54" spans="2:12" ht="12.75" customHeight="1">
      <c r="B54" s="749"/>
      <c r="C54" s="749"/>
      <c r="D54" s="749"/>
      <c r="E54" s="749"/>
      <c r="F54" s="749"/>
      <c r="G54" s="749"/>
      <c r="H54" s="749"/>
      <c r="I54" s="749"/>
      <c r="J54" s="749"/>
      <c r="K54" s="749"/>
      <c r="L54" s="749"/>
    </row>
    <row r="55" spans="2:12" ht="12.75" customHeight="1">
      <c r="B55" s="749"/>
      <c r="C55" s="749"/>
      <c r="D55" s="749"/>
      <c r="E55" s="749"/>
      <c r="F55" s="749"/>
      <c r="G55" s="749"/>
      <c r="H55" s="749"/>
      <c r="I55" s="749"/>
      <c r="J55" s="749"/>
      <c r="K55" s="749"/>
      <c r="L55" s="749"/>
    </row>
    <row r="56" spans="2:12" ht="12.75" customHeight="1">
      <c r="B56" s="749"/>
      <c r="C56" s="749"/>
      <c r="D56" s="749"/>
      <c r="E56" s="749"/>
      <c r="F56" s="749"/>
      <c r="G56" s="749"/>
      <c r="H56" s="749"/>
      <c r="I56" s="749"/>
      <c r="J56" s="749"/>
      <c r="K56" s="749"/>
      <c r="L56" s="749"/>
    </row>
    <row r="57" spans="2:12" ht="12.75" customHeight="1">
      <c r="B57" s="749"/>
      <c r="C57" s="749"/>
      <c r="D57" s="749"/>
      <c r="E57" s="749"/>
      <c r="F57" s="749"/>
      <c r="G57" s="749"/>
      <c r="H57" s="749"/>
      <c r="I57" s="749"/>
      <c r="J57" s="749"/>
      <c r="K57" s="749"/>
      <c r="L57" s="749"/>
    </row>
    <row r="58" spans="2:12" ht="12.75" customHeight="1">
      <c r="B58" s="749"/>
      <c r="C58" s="749"/>
      <c r="D58" s="749"/>
      <c r="E58" s="749"/>
      <c r="F58" s="749"/>
      <c r="G58" s="749"/>
      <c r="H58" s="749"/>
      <c r="I58" s="749"/>
      <c r="J58" s="749"/>
      <c r="K58" s="749"/>
      <c r="L58" s="749"/>
    </row>
    <row r="59" spans="2:12" ht="12.75" customHeight="1">
      <c r="B59" s="749"/>
      <c r="C59" s="749"/>
      <c r="D59" s="749"/>
      <c r="E59" s="749"/>
      <c r="F59" s="749"/>
      <c r="G59" s="749"/>
      <c r="H59" s="749"/>
      <c r="I59" s="749"/>
      <c r="J59" s="749"/>
      <c r="K59" s="749"/>
      <c r="L59" s="749"/>
    </row>
    <row r="60" spans="2:12" ht="12.75" customHeight="1">
      <c r="B60" s="749"/>
      <c r="C60" s="749"/>
      <c r="D60" s="749"/>
      <c r="E60" s="749"/>
      <c r="F60" s="749"/>
      <c r="G60" s="749"/>
      <c r="H60" s="749"/>
      <c r="I60" s="749"/>
      <c r="J60" s="749"/>
      <c r="K60" s="749"/>
      <c r="L60" s="749"/>
    </row>
    <row r="61" spans="2:12" ht="12.75" customHeight="1">
      <c r="B61" s="749"/>
      <c r="C61" s="749"/>
      <c r="D61" s="749"/>
      <c r="E61" s="749"/>
      <c r="F61" s="749"/>
      <c r="G61" s="749"/>
      <c r="H61" s="749"/>
      <c r="I61" s="749"/>
      <c r="J61" s="749"/>
      <c r="K61" s="749"/>
      <c r="L61" s="749"/>
    </row>
    <row r="62" spans="2:12" ht="12.75" customHeight="1">
      <c r="B62" s="749"/>
      <c r="C62" s="749"/>
      <c r="D62" s="749"/>
      <c r="E62" s="749"/>
      <c r="F62" s="749"/>
      <c r="G62" s="749"/>
      <c r="H62" s="749"/>
      <c r="I62" s="749"/>
      <c r="J62" s="749"/>
      <c r="K62" s="749"/>
      <c r="L62" s="749"/>
    </row>
    <row r="63" spans="2:12" ht="12.75" customHeight="1">
      <c r="B63" s="749"/>
      <c r="C63" s="749"/>
      <c r="D63" s="749"/>
      <c r="E63" s="749"/>
      <c r="F63" s="749"/>
      <c r="G63" s="749"/>
      <c r="H63" s="749"/>
      <c r="I63" s="749"/>
      <c r="J63" s="749"/>
      <c r="K63" s="749"/>
      <c r="L63" s="749"/>
    </row>
    <row r="64" spans="2:12" ht="12.75" customHeight="1">
      <c r="B64" s="749"/>
      <c r="C64" s="749"/>
      <c r="D64" s="749"/>
      <c r="E64" s="749"/>
      <c r="F64" s="749"/>
      <c r="G64" s="749"/>
      <c r="H64" s="749"/>
      <c r="I64" s="749"/>
      <c r="J64" s="749"/>
      <c r="K64" s="749"/>
      <c r="L64" s="749"/>
    </row>
    <row r="65" spans="2:12" ht="12.75" customHeight="1">
      <c r="B65" s="749"/>
      <c r="C65" s="749"/>
      <c r="D65" s="749"/>
      <c r="E65" s="749"/>
      <c r="F65" s="749"/>
      <c r="G65" s="749"/>
      <c r="H65" s="749"/>
      <c r="I65" s="749"/>
      <c r="J65" s="749"/>
      <c r="K65" s="749"/>
      <c r="L65" s="749"/>
    </row>
    <row r="66" spans="2:12" ht="12.75" customHeight="1">
      <c r="B66" s="749"/>
      <c r="C66" s="749"/>
      <c r="D66" s="749"/>
      <c r="E66" s="749"/>
      <c r="F66" s="749"/>
      <c r="G66" s="749"/>
      <c r="H66" s="749"/>
      <c r="I66" s="749"/>
      <c r="J66" s="749"/>
      <c r="K66" s="749"/>
      <c r="L66" s="749"/>
    </row>
    <row r="67" spans="2:12" ht="12.75" customHeight="1">
      <c r="B67" s="749"/>
      <c r="C67" s="749"/>
      <c r="D67" s="749"/>
      <c r="E67" s="749"/>
      <c r="F67" s="749"/>
      <c r="G67" s="749"/>
      <c r="H67" s="749"/>
      <c r="I67" s="749"/>
      <c r="J67" s="749"/>
      <c r="K67" s="749"/>
      <c r="L67" s="749"/>
    </row>
    <row r="68" spans="2:12" ht="12.75" customHeight="1">
      <c r="B68" s="749"/>
      <c r="C68" s="749"/>
      <c r="D68" s="749"/>
      <c r="E68" s="749"/>
      <c r="F68" s="749"/>
      <c r="G68" s="749"/>
      <c r="H68" s="749"/>
      <c r="I68" s="749"/>
      <c r="J68" s="749"/>
      <c r="K68" s="749"/>
      <c r="L68" s="749"/>
    </row>
    <row r="69" spans="2:12" ht="12.75" customHeight="1">
      <c r="B69" s="749"/>
      <c r="C69" s="749"/>
      <c r="D69" s="749"/>
      <c r="E69" s="749"/>
      <c r="F69" s="749"/>
      <c r="G69" s="749"/>
      <c r="H69" s="749"/>
      <c r="I69" s="749"/>
      <c r="J69" s="749"/>
      <c r="K69" s="749"/>
      <c r="L69" s="749"/>
    </row>
    <row r="70" spans="2:12" ht="12.75" customHeight="1">
      <c r="B70" s="749"/>
      <c r="C70" s="749"/>
      <c r="D70" s="749"/>
      <c r="E70" s="749"/>
      <c r="F70" s="749"/>
      <c r="G70" s="749"/>
      <c r="H70" s="749"/>
      <c r="I70" s="749"/>
      <c r="J70" s="749"/>
      <c r="K70" s="749"/>
      <c r="L70" s="749"/>
    </row>
    <row r="71" spans="2:12" ht="12.75" customHeight="1">
      <c r="B71" s="749"/>
      <c r="C71" s="749"/>
      <c r="D71" s="749"/>
      <c r="E71" s="749"/>
      <c r="F71" s="749"/>
      <c r="G71" s="749"/>
      <c r="H71" s="749"/>
      <c r="I71" s="749"/>
      <c r="J71" s="749"/>
      <c r="K71" s="749"/>
      <c r="L71" s="749"/>
    </row>
    <row r="72" spans="2:12" ht="12.75" customHeight="1">
      <c r="B72" s="749"/>
      <c r="C72" s="749"/>
      <c r="D72" s="749"/>
      <c r="E72" s="749"/>
      <c r="F72" s="749"/>
      <c r="G72" s="749"/>
      <c r="H72" s="749"/>
      <c r="I72" s="749"/>
      <c r="J72" s="749"/>
      <c r="K72" s="749"/>
      <c r="L72" s="749"/>
    </row>
    <row r="73" spans="2:12" ht="12.75" customHeight="1">
      <c r="B73" s="749"/>
      <c r="C73" s="749"/>
      <c r="D73" s="749"/>
      <c r="E73" s="749"/>
      <c r="F73" s="749"/>
      <c r="G73" s="749"/>
      <c r="H73" s="749"/>
      <c r="I73" s="749"/>
      <c r="J73" s="749"/>
      <c r="K73" s="749"/>
      <c r="L73" s="749"/>
    </row>
    <row r="74" spans="2:12" ht="12.75" customHeight="1">
      <c r="B74" s="749"/>
      <c r="C74" s="749"/>
      <c r="D74" s="749"/>
      <c r="E74" s="749"/>
      <c r="F74" s="749"/>
      <c r="G74" s="749"/>
      <c r="H74" s="749"/>
      <c r="I74" s="749"/>
      <c r="J74" s="749"/>
      <c r="K74" s="749"/>
      <c r="L74" s="749"/>
    </row>
    <row r="75" spans="2:12" ht="12.75" customHeight="1">
      <c r="B75" s="749"/>
      <c r="C75" s="749"/>
      <c r="D75" s="749"/>
      <c r="E75" s="749"/>
      <c r="F75" s="749"/>
      <c r="G75" s="749"/>
      <c r="H75" s="749"/>
      <c r="I75" s="749"/>
      <c r="J75" s="749"/>
      <c r="K75" s="749"/>
      <c r="L75" s="749"/>
    </row>
    <row r="76" spans="2:12" ht="12.75" customHeight="1">
      <c r="B76" s="749"/>
      <c r="C76" s="749"/>
      <c r="D76" s="749"/>
      <c r="E76" s="749"/>
      <c r="F76" s="749"/>
      <c r="G76" s="749"/>
      <c r="H76" s="749"/>
      <c r="I76" s="749"/>
      <c r="J76" s="749"/>
      <c r="K76" s="749"/>
      <c r="L76" s="749"/>
    </row>
    <row r="77" spans="2:12" ht="12.75" customHeight="1">
      <c r="B77" s="749"/>
      <c r="C77" s="749"/>
      <c r="D77" s="749"/>
      <c r="E77" s="749"/>
      <c r="F77" s="749"/>
      <c r="G77" s="749"/>
      <c r="H77" s="749"/>
      <c r="I77" s="749"/>
      <c r="J77" s="749"/>
      <c r="K77" s="749"/>
      <c r="L77" s="749"/>
    </row>
    <row r="78" spans="2:12" ht="12.75" customHeight="1">
      <c r="B78" s="749"/>
      <c r="C78" s="749"/>
      <c r="D78" s="749"/>
      <c r="E78" s="749"/>
      <c r="F78" s="749"/>
      <c r="G78" s="749"/>
      <c r="H78" s="749"/>
      <c r="I78" s="749"/>
      <c r="J78" s="749"/>
      <c r="K78" s="749"/>
      <c r="L78" s="749"/>
    </row>
    <row r="79" spans="2:12" ht="12.75" customHeight="1">
      <c r="B79" s="749"/>
      <c r="C79" s="749"/>
      <c r="D79" s="749"/>
      <c r="E79" s="749"/>
      <c r="F79" s="749"/>
      <c r="G79" s="749"/>
      <c r="H79" s="749"/>
      <c r="I79" s="749"/>
      <c r="J79" s="749"/>
      <c r="K79" s="749"/>
      <c r="L79" s="749"/>
    </row>
    <row r="80" spans="2:12" ht="12.75" customHeight="1">
      <c r="B80" s="749"/>
      <c r="C80" s="749"/>
      <c r="D80" s="749"/>
      <c r="E80" s="749"/>
      <c r="F80" s="749"/>
      <c r="G80" s="749"/>
      <c r="H80" s="749"/>
      <c r="I80" s="749"/>
      <c r="J80" s="749"/>
      <c r="K80" s="749"/>
      <c r="L80" s="749"/>
    </row>
    <row r="81" spans="2:12" ht="12.75" customHeight="1">
      <c r="B81" s="749"/>
      <c r="C81" s="749"/>
      <c r="D81" s="749"/>
      <c r="E81" s="749"/>
      <c r="F81" s="749"/>
      <c r="G81" s="749"/>
      <c r="H81" s="749"/>
      <c r="I81" s="749"/>
      <c r="J81" s="749"/>
      <c r="K81" s="749"/>
      <c r="L81" s="749"/>
    </row>
    <row r="82" spans="2:12" ht="12.75" customHeight="1">
      <c r="B82" s="749"/>
      <c r="C82" s="749"/>
      <c r="D82" s="749"/>
      <c r="E82" s="749"/>
      <c r="F82" s="749"/>
      <c r="G82" s="749"/>
      <c r="H82" s="749"/>
      <c r="I82" s="749"/>
      <c r="J82" s="749"/>
      <c r="K82" s="749"/>
      <c r="L82" s="749"/>
    </row>
    <row r="83" spans="2:12" ht="12.75" customHeight="1">
      <c r="B83" s="749"/>
      <c r="C83" s="749"/>
      <c r="D83" s="749"/>
      <c r="E83" s="749"/>
      <c r="F83" s="749"/>
      <c r="G83" s="749"/>
      <c r="H83" s="749"/>
      <c r="I83" s="749"/>
      <c r="J83" s="749"/>
      <c r="K83" s="749"/>
      <c r="L83" s="749"/>
    </row>
    <row r="84" spans="2:12" ht="12.75" customHeight="1">
      <c r="B84" s="749"/>
      <c r="C84" s="749"/>
      <c r="D84" s="749"/>
      <c r="E84" s="749"/>
      <c r="F84" s="749"/>
      <c r="G84" s="749"/>
      <c r="H84" s="749"/>
      <c r="I84" s="749"/>
      <c r="J84" s="749"/>
      <c r="K84" s="749"/>
      <c r="L84" s="749"/>
    </row>
    <row r="85" spans="2:12" ht="12.75" customHeight="1">
      <c r="B85" s="749"/>
      <c r="C85" s="749"/>
      <c r="D85" s="749"/>
      <c r="E85" s="749"/>
      <c r="F85" s="749"/>
      <c r="G85" s="749"/>
      <c r="H85" s="749"/>
      <c r="I85" s="749"/>
      <c r="J85" s="749"/>
      <c r="K85" s="749"/>
      <c r="L85" s="749"/>
    </row>
    <row r="86" spans="2:12" ht="12.75" customHeight="1">
      <c r="B86" s="749"/>
      <c r="C86" s="749"/>
      <c r="D86" s="749"/>
      <c r="E86" s="749"/>
      <c r="F86" s="749"/>
      <c r="G86" s="749"/>
      <c r="H86" s="749"/>
      <c r="I86" s="749"/>
      <c r="J86" s="749"/>
      <c r="K86" s="749"/>
      <c r="L86" s="749"/>
    </row>
    <row r="87" spans="2:12" ht="12.75" customHeight="1">
      <c r="B87" s="749"/>
      <c r="C87" s="749"/>
      <c r="D87" s="749"/>
      <c r="E87" s="749"/>
      <c r="F87" s="749"/>
      <c r="G87" s="749"/>
      <c r="H87" s="749"/>
      <c r="I87" s="749"/>
      <c r="J87" s="749"/>
      <c r="K87" s="749"/>
      <c r="L87" s="749"/>
    </row>
    <row r="88" spans="2:12" ht="12.75" customHeight="1">
      <c r="B88" s="749"/>
      <c r="C88" s="749"/>
      <c r="D88" s="749"/>
      <c r="E88" s="749"/>
      <c r="F88" s="749"/>
      <c r="G88" s="749"/>
      <c r="H88" s="749"/>
      <c r="I88" s="749"/>
      <c r="J88" s="749"/>
      <c r="K88" s="749"/>
      <c r="L88" s="749"/>
    </row>
    <row r="89" spans="2:12" ht="12.75" customHeight="1">
      <c r="B89" s="749"/>
      <c r="C89" s="749"/>
      <c r="D89" s="749"/>
      <c r="E89" s="749"/>
      <c r="F89" s="749"/>
      <c r="G89" s="749"/>
      <c r="H89" s="749"/>
      <c r="I89" s="749"/>
      <c r="J89" s="749"/>
      <c r="K89" s="749"/>
      <c r="L89" s="749"/>
    </row>
    <row r="90" spans="2:12" ht="12.75" customHeight="1">
      <c r="B90" s="749"/>
      <c r="C90" s="749"/>
      <c r="D90" s="749"/>
      <c r="E90" s="749"/>
      <c r="F90" s="749"/>
      <c r="G90" s="749"/>
      <c r="H90" s="749"/>
      <c r="I90" s="749"/>
      <c r="J90" s="749"/>
      <c r="K90" s="749"/>
      <c r="L90" s="749"/>
    </row>
    <row r="91" spans="2:12" ht="12.75" customHeight="1">
      <c r="B91" s="749"/>
      <c r="C91" s="749"/>
      <c r="D91" s="749"/>
      <c r="E91" s="749"/>
      <c r="F91" s="749"/>
      <c r="G91" s="749"/>
      <c r="H91" s="749"/>
      <c r="I91" s="749"/>
      <c r="J91" s="749"/>
      <c r="K91" s="749"/>
      <c r="L91" s="749"/>
    </row>
    <row r="92" spans="2:12" ht="12.75" customHeight="1">
      <c r="B92" s="749"/>
      <c r="C92" s="749"/>
      <c r="D92" s="749"/>
      <c r="E92" s="749"/>
      <c r="F92" s="749"/>
      <c r="G92" s="749"/>
      <c r="H92" s="749"/>
      <c r="I92" s="749"/>
      <c r="J92" s="749"/>
      <c r="K92" s="749"/>
      <c r="L92" s="749"/>
    </row>
    <row r="93" spans="2:12" ht="12.75" customHeight="1">
      <c r="B93" s="749"/>
      <c r="C93" s="749"/>
      <c r="D93" s="749"/>
      <c r="E93" s="749"/>
      <c r="F93" s="749"/>
      <c r="G93" s="749"/>
      <c r="H93" s="749"/>
      <c r="I93" s="749"/>
      <c r="J93" s="749"/>
      <c r="K93" s="749"/>
      <c r="L93" s="749"/>
    </row>
    <row r="94" spans="2:12" ht="12.75" customHeight="1">
      <c r="B94" s="749"/>
      <c r="C94" s="749"/>
      <c r="D94" s="749"/>
      <c r="E94" s="749"/>
      <c r="F94" s="749"/>
      <c r="G94" s="749"/>
      <c r="H94" s="749"/>
      <c r="I94" s="749"/>
      <c r="J94" s="749"/>
      <c r="K94" s="749"/>
      <c r="L94" s="749"/>
    </row>
    <row r="95" spans="2:12" ht="12.75" customHeight="1">
      <c r="B95" s="749"/>
      <c r="C95" s="749"/>
      <c r="D95" s="749"/>
      <c r="E95" s="749"/>
      <c r="F95" s="749"/>
      <c r="G95" s="749"/>
      <c r="H95" s="749"/>
      <c r="I95" s="749"/>
      <c r="J95" s="749"/>
      <c r="K95" s="749"/>
      <c r="L95" s="749"/>
    </row>
    <row r="96" spans="2:12" ht="12.75" customHeight="1">
      <c r="B96" s="749"/>
      <c r="C96" s="749"/>
      <c r="D96" s="749"/>
      <c r="E96" s="749"/>
      <c r="F96" s="749"/>
      <c r="G96" s="749"/>
      <c r="H96" s="749"/>
      <c r="I96" s="749"/>
      <c r="J96" s="749"/>
      <c r="K96" s="749"/>
      <c r="L96" s="749"/>
    </row>
    <row r="97" spans="2:12" ht="12.75" customHeight="1">
      <c r="B97" s="749"/>
      <c r="C97" s="749"/>
      <c r="D97" s="749"/>
      <c r="E97" s="749"/>
      <c r="F97" s="749"/>
      <c r="G97" s="749"/>
      <c r="H97" s="749"/>
      <c r="I97" s="749"/>
      <c r="J97" s="749"/>
      <c r="K97" s="749"/>
      <c r="L97" s="749"/>
    </row>
    <row r="98" spans="2:12" ht="12.75" customHeight="1">
      <c r="B98" s="749"/>
      <c r="C98" s="749"/>
      <c r="D98" s="749"/>
      <c r="E98" s="749"/>
      <c r="F98" s="749"/>
      <c r="G98" s="749"/>
      <c r="H98" s="749"/>
      <c r="I98" s="749"/>
      <c r="J98" s="749"/>
      <c r="K98" s="749"/>
      <c r="L98" s="749"/>
    </row>
    <row r="99" spans="2:12" ht="12.75" customHeight="1">
      <c r="B99" s="749" t="s">
        <v>25</v>
      </c>
      <c r="C99" s="749"/>
      <c r="D99" s="749" t="s">
        <v>25</v>
      </c>
      <c r="E99" s="749"/>
      <c r="F99" s="749" t="s">
        <v>25</v>
      </c>
      <c r="G99" s="749"/>
      <c r="H99" s="749"/>
      <c r="I99" s="749"/>
      <c r="J99" s="749"/>
      <c r="K99" s="749"/>
      <c r="L99" s="749"/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A</oddFooter>
  </headerFooter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25"/>
  <dimension ref="A1:L37"/>
  <sheetViews>
    <sheetView showGridLines="0" zoomScaleNormal="100" workbookViewId="0"/>
  </sheetViews>
  <sheetFormatPr defaultColWidth="9.109375" defaultRowHeight="13.2"/>
  <cols>
    <col min="1" max="1" width="4.33203125" style="895" customWidth="1"/>
    <col min="2" max="2" width="4.33203125" style="2" customWidth="1"/>
    <col min="3" max="3" width="1.88671875" style="2" customWidth="1"/>
    <col min="4" max="5" width="13.6640625" style="2" customWidth="1"/>
    <col min="6" max="7" width="13.88671875" style="2" customWidth="1"/>
    <col min="8" max="9" width="13.6640625" style="2" customWidth="1"/>
    <col min="10" max="16384" width="9.109375" style="2"/>
  </cols>
  <sheetData>
    <row r="1" spans="1:12" ht="12" customHeight="1">
      <c r="A1" s="909"/>
      <c r="B1" s="1"/>
      <c r="C1" s="1"/>
      <c r="D1" s="1"/>
      <c r="E1" s="1"/>
      <c r="F1" s="1"/>
      <c r="G1" s="1"/>
      <c r="H1" s="1"/>
      <c r="I1" s="1"/>
      <c r="J1" s="749"/>
      <c r="K1" s="749"/>
      <c r="L1" s="749"/>
    </row>
    <row r="2" spans="1:12" ht="21" customHeight="1">
      <c r="A2" s="791" t="s">
        <v>194</v>
      </c>
      <c r="B2" s="750"/>
      <c r="C2" s="751"/>
      <c r="D2" s="751"/>
      <c r="E2" s="751"/>
      <c r="F2" s="751"/>
      <c r="G2" s="751"/>
      <c r="H2" s="751"/>
      <c r="I2" s="773"/>
      <c r="J2" s="749"/>
      <c r="K2" s="749"/>
      <c r="L2" s="749"/>
    </row>
    <row r="3" spans="1:12" ht="17.100000000000001" customHeight="1">
      <c r="A3" s="792" t="s">
        <v>134</v>
      </c>
      <c r="B3" s="752"/>
      <c r="C3" s="753"/>
      <c r="D3" s="520"/>
      <c r="E3" s="520"/>
      <c r="F3" s="520"/>
      <c r="G3" s="520"/>
      <c r="H3" s="520"/>
      <c r="I3" s="774"/>
      <c r="J3" s="749"/>
      <c r="K3" s="749"/>
      <c r="L3" s="749"/>
    </row>
    <row r="4" spans="1:12" ht="13.5" customHeight="1">
      <c r="A4" s="792"/>
      <c r="B4" s="752"/>
      <c r="C4" s="753"/>
      <c r="D4" s="520"/>
      <c r="E4" s="520"/>
      <c r="F4" s="520"/>
      <c r="G4" s="520"/>
      <c r="H4" s="520"/>
      <c r="I4" s="774"/>
      <c r="J4" s="749"/>
      <c r="K4" s="749"/>
      <c r="L4" s="749"/>
    </row>
    <row r="5" spans="1:12" ht="12.75" customHeight="1">
      <c r="A5" s="3">
        <v>39052</v>
      </c>
      <c r="B5" s="754"/>
      <c r="C5" s="753"/>
      <c r="D5" s="520"/>
      <c r="E5" s="520"/>
      <c r="F5" s="520"/>
      <c r="G5" s="520"/>
      <c r="H5" s="520"/>
      <c r="I5" s="25" t="s">
        <v>61</v>
      </c>
      <c r="J5" s="749"/>
      <c r="K5" s="749"/>
      <c r="L5" s="749"/>
    </row>
    <row r="6" spans="1:12" s="8" customFormat="1" ht="12.75" customHeight="1">
      <c r="A6" s="286" t="s">
        <v>3</v>
      </c>
      <c r="B6" s="26"/>
      <c r="C6" s="46"/>
      <c r="D6" s="5" t="s">
        <v>73</v>
      </c>
      <c r="E6" s="43" t="s">
        <v>67</v>
      </c>
      <c r="F6" s="5" t="s">
        <v>56</v>
      </c>
      <c r="G6" s="46"/>
      <c r="H6" s="144" t="s">
        <v>50</v>
      </c>
      <c r="I6" s="44" t="s">
        <v>49</v>
      </c>
    </row>
    <row r="7" spans="1:12" s="16" customFormat="1" ht="12.75" customHeight="1">
      <c r="A7" s="287"/>
      <c r="B7" s="26"/>
      <c r="C7" s="158"/>
      <c r="D7" s="10" t="s">
        <v>86</v>
      </c>
      <c r="E7" s="154" t="s">
        <v>91</v>
      </c>
      <c r="F7" s="147"/>
      <c r="G7" s="157"/>
      <c r="H7" s="161"/>
      <c r="I7" s="162"/>
    </row>
    <row r="8" spans="1:12" s="16" customFormat="1" ht="12.75" customHeight="1">
      <c r="A8" s="293"/>
      <c r="B8" s="781"/>
      <c r="C8" s="755"/>
      <c r="D8" s="782"/>
      <c r="E8" s="782"/>
      <c r="F8" s="755" t="s">
        <v>48</v>
      </c>
      <c r="G8" s="782" t="s">
        <v>79</v>
      </c>
      <c r="H8" s="780"/>
      <c r="I8" s="41"/>
    </row>
    <row r="9" spans="1:12" s="16" customFormat="1" ht="14.25" customHeight="1">
      <c r="A9" s="314" t="s">
        <v>37</v>
      </c>
      <c r="B9" s="15"/>
      <c r="C9" s="758"/>
      <c r="D9" s="760"/>
      <c r="E9" s="758"/>
      <c r="F9" s="760"/>
      <c r="G9" s="758"/>
      <c r="H9" s="760"/>
      <c r="I9" s="20"/>
    </row>
    <row r="10" spans="1:12" s="16" customFormat="1" ht="12.75" customHeight="1">
      <c r="A10" s="498" t="s">
        <v>37</v>
      </c>
      <c r="B10" s="781"/>
      <c r="C10" s="755"/>
      <c r="D10" s="780"/>
      <c r="E10" s="755"/>
      <c r="F10" s="780"/>
      <c r="G10" s="755"/>
      <c r="H10" s="780"/>
      <c r="I10" s="19"/>
    </row>
    <row r="11" spans="1:12" s="16" customFormat="1" ht="12.75" customHeight="1">
      <c r="A11" s="763">
        <v>2018</v>
      </c>
      <c r="B11" s="764" t="s">
        <v>8</v>
      </c>
      <c r="C11" s="766"/>
      <c r="D11" s="23">
        <v>14.8</v>
      </c>
      <c r="E11" s="23">
        <v>14.7</v>
      </c>
      <c r="F11" s="23">
        <v>13.6</v>
      </c>
      <c r="G11" s="23">
        <v>13.5</v>
      </c>
      <c r="H11" s="770">
        <v>11.2</v>
      </c>
      <c r="I11" s="38">
        <v>14.5</v>
      </c>
    </row>
    <row r="12" spans="1:12" s="16" customFormat="1" ht="12.75" customHeight="1">
      <c r="A12" s="763"/>
      <c r="B12" s="764"/>
      <c r="C12" s="766"/>
      <c r="D12" s="23"/>
      <c r="E12" s="23"/>
      <c r="F12" s="23"/>
      <c r="G12" s="23"/>
      <c r="H12" s="770"/>
      <c r="I12" s="38"/>
    </row>
    <row r="13" spans="1:12" s="16" customFormat="1" ht="12.75" customHeight="1">
      <c r="A13" s="763">
        <v>2019</v>
      </c>
      <c r="B13" s="764" t="s">
        <v>9</v>
      </c>
      <c r="C13" s="766"/>
      <c r="D13" s="23">
        <v>15.5</v>
      </c>
      <c r="E13" s="23">
        <v>15.1</v>
      </c>
      <c r="F13" s="23">
        <v>12.7</v>
      </c>
      <c r="G13" s="23">
        <v>12.7</v>
      </c>
      <c r="H13" s="770">
        <v>12.2</v>
      </c>
      <c r="I13" s="38">
        <v>14.9</v>
      </c>
    </row>
    <row r="14" spans="1:12" s="16" customFormat="1" ht="12.75" customHeight="1">
      <c r="A14" s="763"/>
      <c r="B14" s="764" t="s">
        <v>10</v>
      </c>
      <c r="C14" s="766"/>
      <c r="D14" s="23">
        <v>15</v>
      </c>
      <c r="E14" s="23">
        <v>15.3</v>
      </c>
      <c r="F14" s="23">
        <v>13.9</v>
      </c>
      <c r="G14" s="23">
        <v>13.4</v>
      </c>
      <c r="H14" s="770">
        <v>12.1</v>
      </c>
      <c r="I14" s="38">
        <v>14.4</v>
      </c>
    </row>
    <row r="15" spans="1:12" s="16" customFormat="1" ht="12.75" customHeight="1">
      <c r="A15" s="763"/>
      <c r="B15" s="764" t="s">
        <v>11</v>
      </c>
      <c r="C15" s="766"/>
      <c r="D15" s="23">
        <v>14.2</v>
      </c>
      <c r="E15" s="23">
        <v>15.7</v>
      </c>
      <c r="F15" s="23">
        <v>12.9</v>
      </c>
      <c r="G15" s="23">
        <v>13.2</v>
      </c>
      <c r="H15" s="770">
        <v>12.3</v>
      </c>
      <c r="I15" s="38">
        <v>14.3</v>
      </c>
    </row>
    <row r="16" spans="1:12" s="16" customFormat="1" ht="12.75" customHeight="1">
      <c r="A16" s="763"/>
      <c r="B16" s="764" t="s">
        <v>12</v>
      </c>
      <c r="C16" s="766"/>
      <c r="D16" s="23">
        <v>13.8</v>
      </c>
      <c r="E16" s="23">
        <v>15.7</v>
      </c>
      <c r="F16" s="23">
        <v>12.6</v>
      </c>
      <c r="G16" s="23">
        <v>12.6</v>
      </c>
      <c r="H16" s="770">
        <v>12.3</v>
      </c>
      <c r="I16" s="38">
        <v>14.1</v>
      </c>
    </row>
    <row r="17" spans="1:12" s="16" customFormat="1" ht="12.75" customHeight="1">
      <c r="A17" s="763"/>
      <c r="B17" s="764" t="s">
        <v>13</v>
      </c>
      <c r="C17" s="766"/>
      <c r="D17" s="23">
        <v>13.9</v>
      </c>
      <c r="E17" s="23">
        <v>15.2</v>
      </c>
      <c r="F17" s="23">
        <v>12.8</v>
      </c>
      <c r="G17" s="23">
        <v>11.4</v>
      </c>
      <c r="H17" s="770">
        <v>12.6</v>
      </c>
      <c r="I17" s="38">
        <v>13.9</v>
      </c>
    </row>
    <row r="18" spans="1:12" s="16" customFormat="1" ht="12.75" customHeight="1">
      <c r="A18" s="763"/>
      <c r="B18" s="764" t="s">
        <v>14</v>
      </c>
      <c r="C18" s="766"/>
      <c r="D18" s="23">
        <v>13.6</v>
      </c>
      <c r="E18" s="23">
        <v>14.8</v>
      </c>
      <c r="F18" s="23">
        <v>12.9</v>
      </c>
      <c r="G18" s="23">
        <v>11.2</v>
      </c>
      <c r="H18" s="770">
        <v>13.1</v>
      </c>
      <c r="I18" s="38">
        <v>14.5</v>
      </c>
    </row>
    <row r="19" spans="1:12" s="16" customFormat="1" ht="12.75" customHeight="1">
      <c r="A19" s="763"/>
      <c r="B19" s="764" t="s">
        <v>15</v>
      </c>
      <c r="C19" s="766"/>
      <c r="D19" s="23">
        <v>13.4</v>
      </c>
      <c r="E19" s="23">
        <v>14.3</v>
      </c>
      <c r="F19" s="23">
        <v>11.5</v>
      </c>
      <c r="G19" s="23">
        <v>11.6</v>
      </c>
      <c r="H19" s="770">
        <v>12.5</v>
      </c>
      <c r="I19" s="38">
        <v>14.3</v>
      </c>
    </row>
    <row r="20" spans="1:12" s="16" customFormat="1" ht="12.75" customHeight="1">
      <c r="A20" s="763"/>
      <c r="B20" s="764" t="s">
        <v>16</v>
      </c>
      <c r="C20" s="766"/>
      <c r="D20" s="23">
        <v>12.9</v>
      </c>
      <c r="E20" s="23">
        <v>14.6</v>
      </c>
      <c r="F20" s="23">
        <v>11.4</v>
      </c>
      <c r="G20" s="23">
        <v>11.8</v>
      </c>
      <c r="H20" s="770">
        <v>11.5</v>
      </c>
      <c r="I20" s="38">
        <v>13.6</v>
      </c>
    </row>
    <row r="21" spans="1:12" s="16" customFormat="1" ht="12.75" customHeight="1">
      <c r="A21" s="763"/>
      <c r="B21" s="764" t="s">
        <v>17</v>
      </c>
      <c r="C21" s="766"/>
      <c r="D21" s="23">
        <v>12.6</v>
      </c>
      <c r="E21" s="23">
        <v>13.7</v>
      </c>
      <c r="F21" s="23">
        <v>11.2</v>
      </c>
      <c r="G21" s="23">
        <v>11</v>
      </c>
      <c r="H21" s="770">
        <v>10.5</v>
      </c>
      <c r="I21" s="38">
        <v>13.3</v>
      </c>
    </row>
    <row r="22" spans="1:12" s="16" customFormat="1" ht="12.75" customHeight="1">
      <c r="A22" s="763"/>
      <c r="B22" s="764" t="s">
        <v>18</v>
      </c>
      <c r="C22" s="766"/>
      <c r="D22" s="23">
        <v>12.4</v>
      </c>
      <c r="E22" s="23">
        <v>13.7</v>
      </c>
      <c r="F22" s="23">
        <v>10.6</v>
      </c>
      <c r="G22" s="23">
        <v>10.4</v>
      </c>
      <c r="H22" s="770">
        <v>10.6</v>
      </c>
      <c r="I22" s="38">
        <v>12.5</v>
      </c>
    </row>
    <row r="23" spans="1:12" s="16" customFormat="1" ht="12.75" customHeight="1">
      <c r="A23" s="763"/>
      <c r="B23" s="764" t="s">
        <v>19</v>
      </c>
      <c r="C23" s="766"/>
      <c r="D23" s="23">
        <v>12</v>
      </c>
      <c r="E23" s="23">
        <v>13.8</v>
      </c>
      <c r="F23" s="23">
        <v>11.5</v>
      </c>
      <c r="G23" s="23">
        <v>10.5</v>
      </c>
      <c r="H23" s="770">
        <v>10</v>
      </c>
      <c r="I23" s="38">
        <v>12.5</v>
      </c>
    </row>
    <row r="24" spans="1:12" s="16" customFormat="1" ht="12.75" customHeight="1">
      <c r="A24" s="763"/>
      <c r="B24" s="764" t="s">
        <v>8</v>
      </c>
      <c r="C24" s="766" t="s">
        <v>37</v>
      </c>
      <c r="D24" s="23">
        <v>11.9</v>
      </c>
      <c r="E24" s="23">
        <v>12.9</v>
      </c>
      <c r="F24" s="23">
        <v>10.9</v>
      </c>
      <c r="G24" s="23">
        <v>10.1</v>
      </c>
      <c r="H24" s="770">
        <v>9.6999999999999993</v>
      </c>
      <c r="I24" s="38">
        <v>12.3</v>
      </c>
    </row>
    <row r="25" spans="1:12" s="16" customFormat="1" ht="12.75" customHeight="1">
      <c r="A25" s="763"/>
      <c r="B25" s="764"/>
      <c r="C25" s="766"/>
      <c r="D25" s="23"/>
      <c r="E25" s="23"/>
      <c r="F25" s="23"/>
      <c r="G25" s="23"/>
      <c r="H25" s="770"/>
      <c r="I25" s="38"/>
    </row>
    <row r="26" spans="1:12" s="16" customFormat="1" ht="12.75" customHeight="1">
      <c r="A26" s="763">
        <v>2020</v>
      </c>
      <c r="B26" s="764" t="s">
        <v>9</v>
      </c>
      <c r="C26" s="766" t="s">
        <v>37</v>
      </c>
      <c r="D26" s="23">
        <v>12.5</v>
      </c>
      <c r="E26" s="23">
        <v>13.1</v>
      </c>
      <c r="F26" s="23">
        <v>12.3</v>
      </c>
      <c r="G26" s="23">
        <v>10.6</v>
      </c>
      <c r="H26" s="770">
        <v>10.9</v>
      </c>
      <c r="I26" s="38">
        <v>12</v>
      </c>
    </row>
    <row r="27" spans="1:12" s="16" customFormat="1" ht="12.75" customHeight="1">
      <c r="A27" s="763"/>
      <c r="B27" s="764" t="s">
        <v>10</v>
      </c>
      <c r="C27" s="766" t="s">
        <v>37</v>
      </c>
      <c r="D27" s="23">
        <v>12.1</v>
      </c>
      <c r="E27" s="23">
        <v>12.4</v>
      </c>
      <c r="F27" s="23">
        <v>9.8000000000000007</v>
      </c>
      <c r="G27" s="23">
        <v>9.6</v>
      </c>
      <c r="H27" s="770">
        <v>10.4</v>
      </c>
      <c r="I27" s="38">
        <v>12.1</v>
      </c>
    </row>
    <row r="28" spans="1:12" s="16" customFormat="1" ht="12.75" customHeight="1">
      <c r="A28" s="763"/>
      <c r="B28" s="764"/>
      <c r="C28" s="766"/>
      <c r="D28" s="23"/>
      <c r="E28" s="23"/>
      <c r="F28" s="23"/>
      <c r="G28" s="23"/>
      <c r="H28" s="770"/>
      <c r="I28" s="38"/>
    </row>
    <row r="29" spans="1:12" ht="12.75" customHeight="1">
      <c r="A29" s="204" t="s">
        <v>102</v>
      </c>
      <c r="B29" s="768"/>
      <c r="C29" s="776"/>
      <c r="D29" s="769"/>
      <c r="E29" s="769"/>
      <c r="F29" s="769"/>
      <c r="G29" s="769"/>
      <c r="H29" s="769"/>
      <c r="I29" s="777"/>
      <c r="J29" s="749"/>
      <c r="K29" s="749"/>
      <c r="L29" s="749"/>
    </row>
    <row r="30" spans="1:12" ht="12.75" customHeight="1">
      <c r="A30" s="892" t="s">
        <v>21</v>
      </c>
      <c r="B30" s="749"/>
      <c r="C30" s="23"/>
      <c r="D30" s="23">
        <v>-0.4</v>
      </c>
      <c r="E30" s="23">
        <v>-0.7</v>
      </c>
      <c r="F30" s="23">
        <v>-2.5</v>
      </c>
      <c r="G30" s="23">
        <v>-1</v>
      </c>
      <c r="H30" s="23">
        <v>-0.5</v>
      </c>
      <c r="I30" s="778">
        <v>0.1</v>
      </c>
      <c r="J30" s="749"/>
      <c r="K30" s="749"/>
      <c r="L30" s="749"/>
    </row>
    <row r="31" spans="1:12" ht="12.75" customHeight="1">
      <c r="A31" s="892" t="s">
        <v>22</v>
      </c>
      <c r="B31" s="749"/>
      <c r="C31" s="23"/>
      <c r="D31" s="23">
        <v>0.1</v>
      </c>
      <c r="E31" s="23">
        <v>-1.4</v>
      </c>
      <c r="F31" s="23">
        <v>-1.7</v>
      </c>
      <c r="G31" s="23">
        <v>-0.9</v>
      </c>
      <c r="H31" s="23">
        <v>0.4</v>
      </c>
      <c r="I31" s="778">
        <v>-0.4</v>
      </c>
      <c r="J31" s="749"/>
      <c r="K31" s="749"/>
      <c r="L31" s="749"/>
    </row>
    <row r="32" spans="1:12" ht="12.75" customHeight="1">
      <c r="A32" s="892" t="s">
        <v>23</v>
      </c>
      <c r="B32" s="749"/>
      <c r="C32" s="23"/>
      <c r="D32" s="23">
        <v>0.2</v>
      </c>
      <c r="E32" s="23">
        <v>-0.5</v>
      </c>
      <c r="F32" s="23">
        <v>-1.1000000000000001</v>
      </c>
      <c r="G32" s="23">
        <v>-0.5</v>
      </c>
      <c r="H32" s="23">
        <v>0.7</v>
      </c>
      <c r="I32" s="778">
        <v>-0.2</v>
      </c>
      <c r="J32" s="749"/>
      <c r="K32" s="749"/>
      <c r="L32" s="749"/>
    </row>
    <row r="33" spans="1:12" ht="12.75" customHeight="1">
      <c r="A33" s="892" t="s">
        <v>24</v>
      </c>
      <c r="B33" s="753"/>
      <c r="C33" s="23"/>
      <c r="D33" s="23">
        <v>-2.9</v>
      </c>
      <c r="E33" s="23">
        <v>-2.9</v>
      </c>
      <c r="F33" s="23">
        <v>-4.0999999999999996</v>
      </c>
      <c r="G33" s="23">
        <v>-3.8</v>
      </c>
      <c r="H33" s="23">
        <v>-1.7</v>
      </c>
      <c r="I33" s="778">
        <v>-2.2999999999999998</v>
      </c>
      <c r="J33" s="749"/>
      <c r="K33" s="749"/>
      <c r="L33" s="749"/>
    </row>
    <row r="34" spans="1:12" ht="12.75" customHeight="1">
      <c r="A34" s="893" t="s">
        <v>65</v>
      </c>
      <c r="B34" s="748"/>
      <c r="C34" s="24"/>
      <c r="D34" s="772"/>
      <c r="E34" s="772"/>
      <c r="F34" s="772"/>
      <c r="G34" s="772"/>
      <c r="H34" s="772"/>
      <c r="I34" s="779"/>
      <c r="J34" s="749"/>
      <c r="K34" s="749"/>
      <c r="L34" s="749"/>
    </row>
    <row r="35" spans="1:12" ht="12.75" customHeight="1">
      <c r="B35" s="749"/>
      <c r="C35" s="749"/>
      <c r="D35" s="749"/>
      <c r="E35" s="749"/>
      <c r="F35" s="749"/>
      <c r="G35" s="749"/>
      <c r="H35" s="749"/>
      <c r="I35" s="749"/>
      <c r="J35" s="749"/>
      <c r="K35" s="749"/>
      <c r="L35" s="749"/>
    </row>
    <row r="36" spans="1:12" s="49" customFormat="1" ht="12.75" customHeight="1">
      <c r="A36" s="182" t="s">
        <v>34</v>
      </c>
      <c r="D36" s="183"/>
      <c r="E36" s="183"/>
      <c r="F36" s="184"/>
      <c r="G36" s="184"/>
      <c r="H36" s="184"/>
      <c r="I36" s="184"/>
      <c r="J36" s="184"/>
      <c r="K36" s="184"/>
      <c r="L36" s="48"/>
    </row>
    <row r="37" spans="1:12" ht="12.75" customHeight="1">
      <c r="B37" s="749"/>
      <c r="C37" s="749"/>
      <c r="D37" s="749"/>
      <c r="E37" s="749"/>
      <c r="F37" s="749"/>
      <c r="G37" s="749"/>
      <c r="H37" s="749"/>
      <c r="I37" s="749"/>
      <c r="J37" s="749"/>
      <c r="K37" s="749"/>
      <c r="L37" s="749"/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A</oddFooter>
  </headerFooter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26"/>
  <dimension ref="A1:L40"/>
  <sheetViews>
    <sheetView showGridLines="0" zoomScaleNormal="100" workbookViewId="0"/>
  </sheetViews>
  <sheetFormatPr defaultColWidth="9.109375" defaultRowHeight="12.75" customHeight="1"/>
  <cols>
    <col min="1" max="1" width="4.33203125" style="895" customWidth="1"/>
    <col min="2" max="2" width="4.33203125" style="2" customWidth="1"/>
    <col min="3" max="3" width="1.88671875" style="2" customWidth="1"/>
    <col min="4" max="4" width="8.88671875" style="2" customWidth="1"/>
    <col min="5" max="5" width="9.5546875" style="2" customWidth="1"/>
    <col min="6" max="6" width="7.33203125" style="2" customWidth="1"/>
    <col min="7" max="7" width="6.33203125" style="2" customWidth="1"/>
    <col min="8" max="8" width="7.109375" style="2" customWidth="1"/>
    <col min="9" max="10" width="9.6640625" style="2" customWidth="1"/>
    <col min="11" max="11" width="8.109375" style="2" customWidth="1"/>
    <col min="12" max="12" width="7.44140625" style="2" customWidth="1"/>
    <col min="13" max="16384" width="9.109375" style="2"/>
  </cols>
  <sheetData>
    <row r="1" spans="1:12" ht="12" customHeight="1">
      <c r="A1" s="909"/>
      <c r="B1" s="1"/>
      <c r="C1" s="1"/>
      <c r="D1" s="1"/>
      <c r="E1" s="1"/>
      <c r="F1" s="1"/>
      <c r="G1" s="1"/>
      <c r="H1" s="1"/>
      <c r="I1" s="749"/>
      <c r="J1" s="749"/>
      <c r="K1" s="749"/>
      <c r="L1" s="749"/>
    </row>
    <row r="2" spans="1:12" ht="21" customHeight="1">
      <c r="A2" s="791" t="s">
        <v>198</v>
      </c>
      <c r="B2" s="750"/>
      <c r="C2" s="751"/>
      <c r="D2" s="751"/>
      <c r="E2" s="751"/>
      <c r="F2" s="751"/>
      <c r="G2" s="751"/>
      <c r="H2" s="751"/>
      <c r="I2" s="751"/>
      <c r="J2" s="751"/>
      <c r="K2" s="751"/>
      <c r="L2" s="773"/>
    </row>
    <row r="3" spans="1:12" ht="17.100000000000001" customHeight="1">
      <c r="A3" s="792" t="s">
        <v>134</v>
      </c>
      <c r="B3" s="752"/>
      <c r="C3" s="753"/>
      <c r="D3" s="753"/>
      <c r="E3" s="753"/>
      <c r="F3" s="753"/>
      <c r="G3" s="753"/>
      <c r="H3" s="520"/>
      <c r="I3" s="753"/>
      <c r="J3" s="753"/>
      <c r="K3" s="753"/>
      <c r="L3" s="774"/>
    </row>
    <row r="4" spans="1:12" ht="13.5" customHeight="1">
      <c r="A4" s="792"/>
      <c r="B4" s="752"/>
      <c r="C4" s="753"/>
      <c r="D4" s="753"/>
      <c r="E4" s="753"/>
      <c r="F4" s="753"/>
      <c r="G4" s="753"/>
      <c r="H4" s="520"/>
      <c r="I4" s="753"/>
      <c r="J4" s="753"/>
      <c r="K4" s="753"/>
      <c r="L4" s="774"/>
    </row>
    <row r="5" spans="1:12" ht="12.75" customHeight="1">
      <c r="A5" s="3">
        <v>39052</v>
      </c>
      <c r="B5" s="754"/>
      <c r="C5" s="753"/>
      <c r="D5" s="753"/>
      <c r="E5" s="753"/>
      <c r="F5" s="753"/>
      <c r="G5" s="753"/>
      <c r="H5" s="520"/>
      <c r="I5" s="771"/>
      <c r="J5" s="771"/>
      <c r="K5" s="771"/>
      <c r="L5" s="783" t="s">
        <v>61</v>
      </c>
    </row>
    <row r="6" spans="1:12" s="8" customFormat="1" ht="12.75" customHeight="1">
      <c r="A6" s="286" t="s">
        <v>3</v>
      </c>
      <c r="B6" s="26"/>
      <c r="C6" s="46"/>
      <c r="D6" s="106" t="s">
        <v>53</v>
      </c>
      <c r="E6" s="6"/>
      <c r="F6" s="6"/>
      <c r="G6" s="7"/>
      <c r="H6" s="43" t="s">
        <v>411</v>
      </c>
      <c r="I6" s="14" t="s">
        <v>42</v>
      </c>
      <c r="J6" s="14" t="s">
        <v>42</v>
      </c>
      <c r="K6" s="14" t="s">
        <v>52</v>
      </c>
      <c r="L6" s="21" t="s">
        <v>7</v>
      </c>
    </row>
    <row r="7" spans="1:12" s="16" customFormat="1" ht="12.75" customHeight="1">
      <c r="A7" s="293"/>
      <c r="B7" s="781"/>
      <c r="C7" s="755"/>
      <c r="D7" s="155"/>
      <c r="E7" s="12"/>
      <c r="F7" s="12"/>
      <c r="G7" s="146"/>
      <c r="H7" s="755"/>
      <c r="I7" s="11" t="s">
        <v>412</v>
      </c>
      <c r="J7" s="11" t="s">
        <v>51</v>
      </c>
      <c r="K7" s="11" t="s">
        <v>413</v>
      </c>
      <c r="L7" s="159"/>
    </row>
    <row r="8" spans="1:12" s="16" customFormat="1" ht="12.75" customHeight="1">
      <c r="A8" s="293"/>
      <c r="B8" s="781"/>
      <c r="C8" s="755"/>
      <c r="D8" s="755" t="s">
        <v>356</v>
      </c>
      <c r="E8" s="755" t="s">
        <v>357</v>
      </c>
      <c r="F8" s="755" t="s">
        <v>358</v>
      </c>
      <c r="G8" s="755" t="s">
        <v>7</v>
      </c>
      <c r="H8" s="755"/>
      <c r="I8" s="11"/>
      <c r="J8" s="11"/>
      <c r="K8" s="11"/>
      <c r="L8" s="159"/>
    </row>
    <row r="9" spans="1:12" s="16" customFormat="1" ht="12.6" customHeight="1">
      <c r="A9" s="314">
        <v>17</v>
      </c>
      <c r="B9" s="15"/>
      <c r="C9" s="758"/>
      <c r="D9" s="758"/>
      <c r="E9" s="760"/>
      <c r="F9" s="760"/>
      <c r="G9" s="760"/>
      <c r="H9" s="758"/>
      <c r="I9" s="760"/>
      <c r="J9" s="760"/>
      <c r="K9" s="760"/>
      <c r="L9" s="22"/>
    </row>
    <row r="10" spans="1:12" s="16" customFormat="1" ht="12.75" customHeight="1">
      <c r="A10" s="498" t="s">
        <v>37</v>
      </c>
      <c r="B10" s="781"/>
      <c r="C10" s="755"/>
      <c r="D10" s="227"/>
      <c r="E10" s="228"/>
      <c r="F10" s="228"/>
      <c r="G10" s="755"/>
      <c r="H10" s="780"/>
      <c r="I10" s="780"/>
      <c r="J10" s="230"/>
      <c r="K10" s="102"/>
      <c r="L10" s="109"/>
    </row>
    <row r="11" spans="1:12" s="16" customFormat="1" ht="12.75" customHeight="1">
      <c r="A11" s="763">
        <v>2018</v>
      </c>
      <c r="B11" s="764" t="s">
        <v>8</v>
      </c>
      <c r="C11" s="766"/>
      <c r="D11" s="770">
        <v>196.8</v>
      </c>
      <c r="E11" s="23">
        <v>147.5</v>
      </c>
      <c r="F11" s="770" t="s">
        <v>136</v>
      </c>
      <c r="G11" s="23">
        <v>42.1</v>
      </c>
      <c r="H11" s="23">
        <v>4.4000000000000004</v>
      </c>
      <c r="I11" s="23">
        <v>6.2</v>
      </c>
      <c r="J11" s="770">
        <v>9.4</v>
      </c>
      <c r="K11" s="23">
        <v>9.1999999999999993</v>
      </c>
      <c r="L11" s="38">
        <v>18.899999999999999</v>
      </c>
    </row>
    <row r="12" spans="1:12" s="16" customFormat="1" ht="12.75" customHeight="1">
      <c r="A12" s="763"/>
      <c r="B12" s="764"/>
      <c r="C12" s="766"/>
      <c r="D12" s="770"/>
      <c r="E12" s="23"/>
      <c r="F12" s="770"/>
      <c r="G12" s="23"/>
      <c r="H12" s="23"/>
      <c r="I12" s="23"/>
      <c r="J12" s="770"/>
      <c r="K12" s="23"/>
      <c r="L12" s="38"/>
    </row>
    <row r="13" spans="1:12" s="16" customFormat="1" ht="12.75" customHeight="1">
      <c r="A13" s="763">
        <v>2019</v>
      </c>
      <c r="B13" s="764" t="s">
        <v>9</v>
      </c>
      <c r="C13" s="766"/>
      <c r="D13" s="770">
        <v>227.4</v>
      </c>
      <c r="E13" s="23">
        <v>150.69999999999999</v>
      </c>
      <c r="F13" s="770" t="s">
        <v>136</v>
      </c>
      <c r="G13" s="23">
        <v>51.2</v>
      </c>
      <c r="H13" s="23">
        <v>4.5</v>
      </c>
      <c r="I13" s="23">
        <v>6.3</v>
      </c>
      <c r="J13" s="770">
        <v>8</v>
      </c>
      <c r="K13" s="23">
        <v>10.7</v>
      </c>
      <c r="L13" s="38">
        <v>20.399999999999999</v>
      </c>
    </row>
    <row r="14" spans="1:12" s="16" customFormat="1" ht="12.75" customHeight="1">
      <c r="A14" s="763"/>
      <c r="B14" s="764" t="s">
        <v>10</v>
      </c>
      <c r="C14" s="766"/>
      <c r="D14" s="770">
        <v>226.7</v>
      </c>
      <c r="E14" s="23">
        <v>149.1</v>
      </c>
      <c r="F14" s="770" t="s">
        <v>136</v>
      </c>
      <c r="G14" s="23">
        <v>41.9</v>
      </c>
      <c r="H14" s="23">
        <v>4.7</v>
      </c>
      <c r="I14" s="23">
        <v>8</v>
      </c>
      <c r="J14" s="770">
        <v>8.1999999999999993</v>
      </c>
      <c r="K14" s="23">
        <v>9.8000000000000007</v>
      </c>
      <c r="L14" s="38">
        <v>19.8</v>
      </c>
    </row>
    <row r="15" spans="1:12" s="16" customFormat="1" ht="12.75" customHeight="1">
      <c r="A15" s="763"/>
      <c r="B15" s="764" t="s">
        <v>11</v>
      </c>
      <c r="C15" s="766"/>
      <c r="D15" s="770">
        <v>189.4</v>
      </c>
      <c r="E15" s="23">
        <v>158.30000000000001</v>
      </c>
      <c r="F15" s="770" t="s">
        <v>136</v>
      </c>
      <c r="G15" s="23">
        <v>40.799999999999997</v>
      </c>
      <c r="H15" s="23">
        <v>4.2</v>
      </c>
      <c r="I15" s="23">
        <v>7.9</v>
      </c>
      <c r="J15" s="770">
        <v>8.8000000000000007</v>
      </c>
      <c r="K15" s="23">
        <v>10.199999999999999</v>
      </c>
      <c r="L15" s="38">
        <v>19.8</v>
      </c>
    </row>
    <row r="16" spans="1:12" s="16" customFormat="1" ht="12.75" customHeight="1">
      <c r="A16" s="763"/>
      <c r="B16" s="764" t="s">
        <v>12</v>
      </c>
      <c r="C16" s="766"/>
      <c r="D16" s="770">
        <v>215.7</v>
      </c>
      <c r="E16" s="23">
        <v>154.1</v>
      </c>
      <c r="F16" s="770" t="s">
        <v>136</v>
      </c>
      <c r="G16" s="23">
        <v>42.6</v>
      </c>
      <c r="H16" s="23">
        <v>4.4000000000000004</v>
      </c>
      <c r="I16" s="23">
        <v>8</v>
      </c>
      <c r="J16" s="770">
        <v>8.6</v>
      </c>
      <c r="K16" s="23">
        <v>8.6</v>
      </c>
      <c r="L16" s="38">
        <v>19.899999999999999</v>
      </c>
    </row>
    <row r="17" spans="1:12" s="16" customFormat="1" ht="12.75" customHeight="1">
      <c r="A17" s="763"/>
      <c r="B17" s="764" t="s">
        <v>13</v>
      </c>
      <c r="C17" s="766"/>
      <c r="D17" s="770">
        <v>222.7</v>
      </c>
      <c r="E17" s="23">
        <v>157.5</v>
      </c>
      <c r="F17" s="770" t="s">
        <v>136</v>
      </c>
      <c r="G17" s="23">
        <v>41</v>
      </c>
      <c r="H17" s="23">
        <v>4.0999999999999996</v>
      </c>
      <c r="I17" s="23">
        <v>7.2</v>
      </c>
      <c r="J17" s="770">
        <v>8.6</v>
      </c>
      <c r="K17" s="23">
        <v>9.4</v>
      </c>
      <c r="L17" s="38">
        <v>19.600000000000001</v>
      </c>
    </row>
    <row r="18" spans="1:12" s="16" customFormat="1" ht="12.75" customHeight="1">
      <c r="A18" s="763"/>
      <c r="B18" s="764" t="s">
        <v>14</v>
      </c>
      <c r="C18" s="766"/>
      <c r="D18" s="770">
        <v>167.5</v>
      </c>
      <c r="E18" s="23">
        <v>155.80000000000001</v>
      </c>
      <c r="F18" s="770" t="s">
        <v>136</v>
      </c>
      <c r="G18" s="23">
        <v>38.1</v>
      </c>
      <c r="H18" s="23">
        <v>3.6</v>
      </c>
      <c r="I18" s="23">
        <v>6.4</v>
      </c>
      <c r="J18" s="770">
        <v>8.4</v>
      </c>
      <c r="K18" s="23">
        <v>9</v>
      </c>
      <c r="L18" s="38">
        <v>18.7</v>
      </c>
    </row>
    <row r="19" spans="1:12" s="16" customFormat="1" ht="12.75" customHeight="1">
      <c r="A19" s="763"/>
      <c r="B19" s="764" t="s">
        <v>15</v>
      </c>
      <c r="C19" s="766"/>
      <c r="D19" s="770">
        <v>155.1</v>
      </c>
      <c r="E19" s="23">
        <v>156.30000000000001</v>
      </c>
      <c r="F19" s="770" t="s">
        <v>136</v>
      </c>
      <c r="G19" s="23">
        <v>41.2</v>
      </c>
      <c r="H19" s="23">
        <v>3.8</v>
      </c>
      <c r="I19" s="23">
        <v>6.2</v>
      </c>
      <c r="J19" s="770">
        <v>8.5</v>
      </c>
      <c r="K19" s="23">
        <v>8.4</v>
      </c>
      <c r="L19" s="38">
        <v>19.2</v>
      </c>
    </row>
    <row r="20" spans="1:12" s="16" customFormat="1" ht="12.75" customHeight="1">
      <c r="A20" s="763"/>
      <c r="B20" s="764" t="s">
        <v>16</v>
      </c>
      <c r="C20" s="766"/>
      <c r="D20" s="770">
        <v>191.5</v>
      </c>
      <c r="E20" s="23">
        <v>155</v>
      </c>
      <c r="F20" s="770" t="s">
        <v>136</v>
      </c>
      <c r="G20" s="23">
        <v>40.1</v>
      </c>
      <c r="H20" s="23">
        <v>3.8</v>
      </c>
      <c r="I20" s="23">
        <v>8.8000000000000007</v>
      </c>
      <c r="J20" s="770">
        <v>8.6999999999999993</v>
      </c>
      <c r="K20" s="23">
        <v>9.3000000000000007</v>
      </c>
      <c r="L20" s="38">
        <v>18.8</v>
      </c>
    </row>
    <row r="21" spans="1:12" s="16" customFormat="1" ht="12.75" customHeight="1">
      <c r="A21" s="763"/>
      <c r="B21" s="764" t="s">
        <v>17</v>
      </c>
      <c r="C21" s="766"/>
      <c r="D21" s="770">
        <v>180.1</v>
      </c>
      <c r="E21" s="23">
        <v>152.30000000000001</v>
      </c>
      <c r="F21" s="770" t="s">
        <v>136</v>
      </c>
      <c r="G21" s="23">
        <v>38.1</v>
      </c>
      <c r="H21" s="23">
        <v>3.6</v>
      </c>
      <c r="I21" s="23">
        <v>6.6</v>
      </c>
      <c r="J21" s="770">
        <v>8.1999999999999993</v>
      </c>
      <c r="K21" s="23">
        <v>8</v>
      </c>
      <c r="L21" s="38">
        <v>17.7</v>
      </c>
    </row>
    <row r="22" spans="1:12" s="16" customFormat="1" ht="12.75" customHeight="1">
      <c r="A22" s="763"/>
      <c r="B22" s="764" t="s">
        <v>18</v>
      </c>
      <c r="C22" s="766"/>
      <c r="D22" s="770">
        <v>221.6</v>
      </c>
      <c r="E22" s="23">
        <v>147.6</v>
      </c>
      <c r="F22" s="770" t="s">
        <v>136</v>
      </c>
      <c r="G22" s="23">
        <v>38.700000000000003</v>
      </c>
      <c r="H22" s="23">
        <v>3.6</v>
      </c>
      <c r="I22" s="23">
        <v>5.5</v>
      </c>
      <c r="J22" s="770">
        <v>7.7</v>
      </c>
      <c r="K22" s="23">
        <v>7.9</v>
      </c>
      <c r="L22" s="38">
        <v>17.399999999999999</v>
      </c>
    </row>
    <row r="23" spans="1:12" s="16" customFormat="1" ht="12.75" customHeight="1">
      <c r="A23" s="763"/>
      <c r="B23" s="764" t="s">
        <v>19</v>
      </c>
      <c r="C23" s="766"/>
      <c r="D23" s="770">
        <v>225.1</v>
      </c>
      <c r="E23" s="23">
        <v>153.1</v>
      </c>
      <c r="F23" s="770" t="s">
        <v>136</v>
      </c>
      <c r="G23" s="23">
        <v>35.9</v>
      </c>
      <c r="H23" s="23">
        <v>3.5</v>
      </c>
      <c r="I23" s="23">
        <v>5.8</v>
      </c>
      <c r="J23" s="770">
        <v>7.4</v>
      </c>
      <c r="K23" s="23">
        <v>8.4</v>
      </c>
      <c r="L23" s="38">
        <v>17.3</v>
      </c>
    </row>
    <row r="24" spans="1:12" s="16" customFormat="1" ht="12.75" customHeight="1">
      <c r="A24" s="763"/>
      <c r="B24" s="764" t="s">
        <v>8</v>
      </c>
      <c r="C24" s="766" t="s">
        <v>37</v>
      </c>
      <c r="D24" s="770">
        <v>180.5</v>
      </c>
      <c r="E24" s="23">
        <v>137.19999999999999</v>
      </c>
      <c r="F24" s="770" t="s">
        <v>136</v>
      </c>
      <c r="G24" s="23">
        <v>36</v>
      </c>
      <c r="H24" s="23">
        <v>3.1</v>
      </c>
      <c r="I24" s="23">
        <v>1.3</v>
      </c>
      <c r="J24" s="770">
        <v>7.5</v>
      </c>
      <c r="K24" s="23">
        <v>8.3000000000000007</v>
      </c>
      <c r="L24" s="38">
        <v>16.3</v>
      </c>
    </row>
    <row r="25" spans="1:12" s="16" customFormat="1" ht="12.75" customHeight="1">
      <c r="A25" s="763"/>
      <c r="B25" s="764"/>
      <c r="C25" s="766"/>
      <c r="D25" s="770"/>
      <c r="E25" s="23"/>
      <c r="F25" s="770"/>
      <c r="G25" s="23"/>
      <c r="H25" s="23"/>
      <c r="I25" s="23"/>
      <c r="J25" s="770"/>
      <c r="K25" s="23"/>
      <c r="L25" s="38"/>
    </row>
    <row r="26" spans="1:12" s="16" customFormat="1" ht="12.75" customHeight="1">
      <c r="A26" s="763">
        <v>2020</v>
      </c>
      <c r="B26" s="764" t="s">
        <v>9</v>
      </c>
      <c r="C26" s="766" t="s">
        <v>37</v>
      </c>
      <c r="D26" s="770">
        <v>219.1</v>
      </c>
      <c r="E26" s="23">
        <v>151.4</v>
      </c>
      <c r="F26" s="770" t="s">
        <v>136</v>
      </c>
      <c r="G26" s="23">
        <v>54.3</v>
      </c>
      <c r="H26" s="23">
        <v>3.7</v>
      </c>
      <c r="I26" s="23">
        <v>5.9</v>
      </c>
      <c r="J26" s="770">
        <v>6.5</v>
      </c>
      <c r="K26" s="23">
        <v>7.5</v>
      </c>
      <c r="L26" s="38">
        <v>17.600000000000001</v>
      </c>
    </row>
    <row r="27" spans="1:12" s="16" customFormat="1" ht="12.75" customHeight="1">
      <c r="A27" s="763"/>
      <c r="B27" s="764" t="s">
        <v>10</v>
      </c>
      <c r="C27" s="766" t="s">
        <v>37</v>
      </c>
      <c r="D27" s="770">
        <v>226.9</v>
      </c>
      <c r="E27" s="23">
        <v>150.9</v>
      </c>
      <c r="F27" s="770" t="s">
        <v>136</v>
      </c>
      <c r="G27" s="23">
        <v>38.799999999999997</v>
      </c>
      <c r="H27" s="23">
        <v>3.4</v>
      </c>
      <c r="I27" s="23">
        <v>6.7</v>
      </c>
      <c r="J27" s="770">
        <v>6.5</v>
      </c>
      <c r="K27" s="23">
        <v>6.3</v>
      </c>
      <c r="L27" s="38">
        <v>17</v>
      </c>
    </row>
    <row r="28" spans="1:12" s="16" customFormat="1" ht="12.75" customHeight="1">
      <c r="A28" s="763"/>
      <c r="B28" s="764"/>
      <c r="C28" s="766"/>
      <c r="D28" s="770"/>
      <c r="E28" s="23"/>
      <c r="F28" s="770"/>
      <c r="G28" s="23"/>
      <c r="H28" s="23"/>
      <c r="I28" s="23"/>
      <c r="J28" s="770"/>
      <c r="K28" s="23"/>
      <c r="L28" s="38"/>
    </row>
    <row r="29" spans="1:12" ht="12.75" customHeight="1">
      <c r="A29" s="204" t="s">
        <v>102</v>
      </c>
      <c r="B29" s="768"/>
      <c r="C29" s="776"/>
      <c r="D29" s="776"/>
      <c r="E29" s="769"/>
      <c r="F29" s="769"/>
      <c r="G29" s="769"/>
      <c r="H29" s="769"/>
      <c r="I29" s="769"/>
      <c r="J29" s="769"/>
      <c r="K29" s="769"/>
      <c r="L29" s="777"/>
    </row>
    <row r="30" spans="1:12" ht="12.75" customHeight="1">
      <c r="A30" s="892" t="s">
        <v>21</v>
      </c>
      <c r="B30" s="749"/>
      <c r="C30" s="23"/>
      <c r="D30" s="23">
        <v>7.8000000000000114</v>
      </c>
      <c r="E30" s="23">
        <v>-0.5</v>
      </c>
      <c r="F30" s="770" t="s">
        <v>136</v>
      </c>
      <c r="G30" s="23">
        <v>-15.5</v>
      </c>
      <c r="H30" s="23">
        <v>-0.30000000000000027</v>
      </c>
      <c r="I30" s="23">
        <v>0.79999999999999982</v>
      </c>
      <c r="J30" s="770">
        <v>0</v>
      </c>
      <c r="K30" s="23">
        <v>-1.2000000000000002</v>
      </c>
      <c r="L30" s="38">
        <v>-0.60000000000000142</v>
      </c>
    </row>
    <row r="31" spans="1:12" ht="12.75" customHeight="1">
      <c r="A31" s="892" t="s">
        <v>22</v>
      </c>
      <c r="B31" s="749"/>
      <c r="C31" s="23"/>
      <c r="D31" s="23">
        <v>1.8000000000000114</v>
      </c>
      <c r="E31" s="23">
        <v>-2.1999999999999886</v>
      </c>
      <c r="F31" s="770" t="s">
        <v>136</v>
      </c>
      <c r="G31" s="23">
        <v>2.8999999999999986</v>
      </c>
      <c r="H31" s="23">
        <v>-0.10000000000000009</v>
      </c>
      <c r="I31" s="23">
        <v>0.90000000000000036</v>
      </c>
      <c r="J31" s="770">
        <v>-0.90000000000000036</v>
      </c>
      <c r="K31" s="23">
        <v>-2.1000000000000005</v>
      </c>
      <c r="L31" s="38">
        <v>-0.30000000000000071</v>
      </c>
    </row>
    <row r="32" spans="1:12" ht="12.75" customHeight="1">
      <c r="A32" s="892" t="s">
        <v>23</v>
      </c>
      <c r="B32" s="749"/>
      <c r="C32" s="23"/>
      <c r="D32" s="23">
        <v>46.400000000000006</v>
      </c>
      <c r="E32" s="23">
        <v>13.700000000000017</v>
      </c>
      <c r="F32" s="770" t="s">
        <v>136</v>
      </c>
      <c r="G32" s="23">
        <v>2.7999999999999972</v>
      </c>
      <c r="H32" s="23">
        <v>0.29999999999999982</v>
      </c>
      <c r="I32" s="23">
        <v>5.4</v>
      </c>
      <c r="J32" s="770">
        <v>-1</v>
      </c>
      <c r="K32" s="23">
        <v>-2.0000000000000009</v>
      </c>
      <c r="L32" s="38">
        <v>0.69999999999999929</v>
      </c>
    </row>
    <row r="33" spans="1:12" ht="12.75" customHeight="1">
      <c r="A33" s="892" t="s">
        <v>24</v>
      </c>
      <c r="B33" s="753"/>
      <c r="C33" s="23"/>
      <c r="D33" s="23">
        <v>0.20000000000001705</v>
      </c>
      <c r="E33" s="23">
        <v>1.8000000000000114</v>
      </c>
      <c r="F33" s="770" t="s">
        <v>136</v>
      </c>
      <c r="G33" s="23">
        <v>-3.1000000000000014</v>
      </c>
      <c r="H33" s="23">
        <v>-1.3000000000000003</v>
      </c>
      <c r="I33" s="23">
        <v>-1.2999999999999998</v>
      </c>
      <c r="J33" s="770">
        <v>-1.6999999999999993</v>
      </c>
      <c r="K33" s="23">
        <v>-3.5000000000000009</v>
      </c>
      <c r="L33" s="38">
        <v>-2.8000000000000007</v>
      </c>
    </row>
    <row r="34" spans="1:12" ht="12.75" customHeight="1">
      <c r="A34" s="893" t="s">
        <v>65</v>
      </c>
      <c r="B34" s="748"/>
      <c r="C34" s="24"/>
      <c r="D34" s="24"/>
      <c r="E34" s="772"/>
      <c r="F34" s="772"/>
      <c r="G34" s="772"/>
      <c r="H34" s="772"/>
      <c r="I34" s="772"/>
      <c r="J34" s="772"/>
      <c r="K34" s="772"/>
      <c r="L34" s="779"/>
    </row>
    <row r="35" spans="1:12" ht="12" customHeight="1">
      <c r="A35" s="910"/>
      <c r="B35" s="753"/>
      <c r="C35" s="761"/>
      <c r="D35" s="761"/>
      <c r="E35" s="761"/>
      <c r="F35" s="761"/>
      <c r="G35" s="761"/>
      <c r="H35" s="761"/>
      <c r="I35" s="749"/>
      <c r="J35" s="749"/>
      <c r="K35" s="749"/>
      <c r="L35" s="749"/>
    </row>
    <row r="36" spans="1:12" s="112" customFormat="1" ht="9.9" customHeight="1">
      <c r="A36" s="527" t="s">
        <v>414</v>
      </c>
    </row>
    <row r="37" spans="1:12" s="112" customFormat="1" ht="9.9" customHeight="1">
      <c r="A37" s="527" t="s">
        <v>415</v>
      </c>
    </row>
    <row r="38" spans="1:12" s="112" customFormat="1" ht="9.9" customHeight="1">
      <c r="A38" s="527" t="s">
        <v>363</v>
      </c>
    </row>
    <row r="39" spans="1:12" ht="9.9" customHeight="1">
      <c r="A39" s="527" t="s">
        <v>416</v>
      </c>
      <c r="B39" s="749"/>
      <c r="C39" s="749"/>
      <c r="D39" s="749"/>
      <c r="E39" s="749"/>
      <c r="F39" s="749"/>
      <c r="G39" s="749"/>
      <c r="H39" s="749"/>
      <c r="I39" s="749"/>
      <c r="J39" s="749"/>
      <c r="K39" s="749"/>
      <c r="L39" s="749"/>
    </row>
    <row r="40" spans="1:12" ht="9.9" customHeight="1">
      <c r="A40" s="316" t="s">
        <v>125</v>
      </c>
      <c r="B40" s="749"/>
      <c r="C40" s="749"/>
      <c r="D40" s="749"/>
      <c r="E40" s="749"/>
      <c r="F40" s="749"/>
      <c r="G40" s="749"/>
      <c r="H40" s="749"/>
      <c r="I40" s="749"/>
      <c r="J40" s="749"/>
      <c r="K40" s="749"/>
      <c r="L40" s="749"/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A</oddFooter>
  </headerFooter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27"/>
  <dimension ref="A1:L102"/>
  <sheetViews>
    <sheetView showGridLines="0" zoomScaleNormal="100" workbookViewId="0"/>
  </sheetViews>
  <sheetFormatPr defaultColWidth="9.109375" defaultRowHeight="12.75" customHeight="1"/>
  <cols>
    <col min="1" max="1" width="4.33203125" style="895" customWidth="1"/>
    <col min="2" max="2" width="4.33203125" style="2" customWidth="1"/>
    <col min="3" max="3" width="1.6640625" style="2" customWidth="1"/>
    <col min="4" max="10" width="11.88671875" style="2" customWidth="1"/>
    <col min="11" max="16384" width="9.109375" style="2"/>
  </cols>
  <sheetData>
    <row r="1" spans="1:12" ht="12" customHeight="1">
      <c r="A1" s="890">
        <v>41066</v>
      </c>
      <c r="B1" s="748"/>
      <c r="C1" s="748"/>
      <c r="D1" s="1" t="s">
        <v>0</v>
      </c>
      <c r="E1" s="1"/>
      <c r="F1" s="1" t="s">
        <v>1</v>
      </c>
      <c r="G1" s="1" t="s">
        <v>2</v>
      </c>
      <c r="H1" s="1"/>
      <c r="I1" s="1"/>
      <c r="J1" s="1"/>
      <c r="K1" s="749"/>
      <c r="L1" s="749"/>
    </row>
    <row r="2" spans="1:12" ht="21" customHeight="1">
      <c r="A2" s="791" t="s">
        <v>199</v>
      </c>
      <c r="B2" s="750"/>
      <c r="C2" s="750"/>
      <c r="D2" s="750"/>
      <c r="E2" s="750"/>
      <c r="F2" s="750"/>
      <c r="G2" s="750"/>
      <c r="H2" s="750"/>
      <c r="I2" s="751"/>
      <c r="J2" s="773"/>
      <c r="K2" s="749"/>
      <c r="L2" s="749"/>
    </row>
    <row r="3" spans="1:12" ht="17.100000000000001" customHeight="1">
      <c r="A3" s="792" t="s">
        <v>285</v>
      </c>
      <c r="B3" s="752"/>
      <c r="C3" s="752"/>
      <c r="D3" s="752"/>
      <c r="E3" s="752"/>
      <c r="F3" s="752"/>
      <c r="G3" s="752"/>
      <c r="H3" s="752"/>
      <c r="I3" s="520"/>
      <c r="J3" s="774"/>
      <c r="K3" s="749"/>
      <c r="L3" s="749"/>
    </row>
    <row r="4" spans="1:12" ht="13.5" customHeight="1">
      <c r="A4" s="283"/>
      <c r="B4" s="752"/>
      <c r="C4" s="752"/>
      <c r="D4" s="752"/>
      <c r="E4" s="752"/>
      <c r="F4" s="752"/>
      <c r="G4" s="752"/>
      <c r="H4" s="752"/>
      <c r="I4" s="520"/>
      <c r="J4" s="774"/>
      <c r="K4" s="749"/>
      <c r="L4" s="749"/>
    </row>
    <row r="5" spans="1:12" ht="13.5" customHeight="1">
      <c r="A5" s="3">
        <v>39052</v>
      </c>
      <c r="B5" s="754"/>
      <c r="C5" s="754"/>
      <c r="D5" s="752"/>
      <c r="E5" s="752"/>
      <c r="F5" s="752"/>
      <c r="G5" s="752"/>
      <c r="H5" s="752"/>
      <c r="I5" s="520"/>
      <c r="J5" s="25" t="s">
        <v>61</v>
      </c>
      <c r="K5" s="749"/>
      <c r="L5" s="749"/>
    </row>
    <row r="6" spans="1:12" ht="13.5" customHeight="1">
      <c r="A6" s="286" t="s">
        <v>3</v>
      </c>
      <c r="B6" s="26"/>
      <c r="C6" s="26"/>
      <c r="D6" s="43" t="s">
        <v>43</v>
      </c>
      <c r="E6" s="6" t="s">
        <v>55</v>
      </c>
      <c r="F6" s="106"/>
      <c r="G6" s="106"/>
      <c r="H6" s="6"/>
      <c r="I6" s="106"/>
      <c r="J6" s="107"/>
      <c r="K6" s="749"/>
      <c r="L6" s="749"/>
    </row>
    <row r="7" spans="1:12" ht="13.5" customHeight="1">
      <c r="A7" s="287"/>
      <c r="B7" s="26"/>
      <c r="C7" s="26"/>
      <c r="D7" s="154" t="s">
        <v>435</v>
      </c>
      <c r="E7" s="147"/>
      <c r="F7" s="156"/>
      <c r="G7" s="156"/>
      <c r="H7" s="12"/>
      <c r="I7" s="156"/>
      <c r="J7" s="221"/>
      <c r="K7" s="749"/>
      <c r="L7" s="749"/>
    </row>
    <row r="8" spans="1:12" ht="13.5" customHeight="1">
      <c r="A8" s="293"/>
      <c r="B8" s="781"/>
      <c r="C8" s="781"/>
      <c r="D8" s="782"/>
      <c r="E8" s="10" t="s">
        <v>103</v>
      </c>
      <c r="F8" s="787" t="s">
        <v>54</v>
      </c>
      <c r="G8" s="9"/>
      <c r="H8" s="9"/>
      <c r="I8" s="755"/>
      <c r="J8" s="19" t="s">
        <v>7</v>
      </c>
      <c r="K8" s="749"/>
      <c r="L8" s="749"/>
    </row>
    <row r="9" spans="1:12" ht="12.75" customHeight="1">
      <c r="A9" s="293"/>
      <c r="B9" s="781"/>
      <c r="C9" s="781"/>
      <c r="D9" s="782"/>
      <c r="E9" s="10" t="s">
        <v>104</v>
      </c>
      <c r="F9" s="756"/>
      <c r="G9" s="757"/>
      <c r="H9" s="757"/>
      <c r="I9" s="758"/>
      <c r="J9" s="19"/>
      <c r="K9" s="749"/>
      <c r="L9" s="749"/>
    </row>
    <row r="10" spans="1:12" s="8" customFormat="1" ht="12.75" customHeight="1">
      <c r="A10" s="293"/>
      <c r="B10" s="781"/>
      <c r="C10" s="781"/>
      <c r="D10" s="782"/>
      <c r="E10" s="755"/>
      <c r="F10" s="755" t="s">
        <v>110</v>
      </c>
      <c r="G10" s="755" t="s">
        <v>111</v>
      </c>
      <c r="H10" s="755" t="s">
        <v>112</v>
      </c>
      <c r="I10" s="755" t="s">
        <v>7</v>
      </c>
      <c r="J10" s="19"/>
    </row>
    <row r="11" spans="1:12" s="16" customFormat="1" ht="14.25" customHeight="1">
      <c r="A11" s="314" t="s">
        <v>37</v>
      </c>
      <c r="B11" s="15"/>
      <c r="C11" s="15"/>
      <c r="D11" s="759"/>
      <c r="E11" s="758"/>
      <c r="F11" s="758" t="s">
        <v>113</v>
      </c>
      <c r="G11" s="758" t="s">
        <v>114</v>
      </c>
      <c r="H11" s="758" t="s">
        <v>115</v>
      </c>
      <c r="I11" s="758"/>
      <c r="J11" s="20"/>
    </row>
    <row r="12" spans="1:12" s="16" customFormat="1" ht="12.75" customHeight="1">
      <c r="A12" s="891" t="s">
        <v>37</v>
      </c>
      <c r="D12" s="71"/>
      <c r="E12" s="71"/>
      <c r="F12" s="71"/>
      <c r="G12" s="71"/>
      <c r="H12" s="71"/>
      <c r="I12" s="71"/>
      <c r="J12" s="194"/>
    </row>
    <row r="13" spans="1:12" s="16" customFormat="1" ht="12.75" customHeight="1">
      <c r="A13" s="763">
        <v>2018</v>
      </c>
      <c r="B13" s="764" t="s">
        <v>8</v>
      </c>
      <c r="C13" s="765"/>
      <c r="D13" s="770">
        <v>261.8</v>
      </c>
      <c r="E13" s="770">
        <v>107.4</v>
      </c>
      <c r="F13" s="770">
        <v>22.4</v>
      </c>
      <c r="G13" s="770">
        <v>37.200000000000003</v>
      </c>
      <c r="H13" s="770">
        <v>25.3</v>
      </c>
      <c r="I13" s="770">
        <v>24.3</v>
      </c>
      <c r="J13" s="778">
        <v>41.8</v>
      </c>
    </row>
    <row r="14" spans="1:12" s="16" customFormat="1" ht="12.75" customHeight="1">
      <c r="A14" s="763"/>
      <c r="B14" s="764"/>
      <c r="C14" s="765"/>
      <c r="D14" s="770"/>
      <c r="E14" s="770"/>
      <c r="F14" s="770"/>
      <c r="G14" s="770"/>
      <c r="H14" s="770"/>
      <c r="I14" s="770"/>
      <c r="J14" s="778"/>
    </row>
    <row r="15" spans="1:12" s="16" customFormat="1" ht="12.75" customHeight="1">
      <c r="A15" s="763">
        <v>2019</v>
      </c>
      <c r="B15" s="764" t="s">
        <v>9</v>
      </c>
      <c r="C15" s="765"/>
      <c r="D15" s="770">
        <v>267.3</v>
      </c>
      <c r="E15" s="770">
        <v>116.4</v>
      </c>
      <c r="F15" s="770">
        <v>22.3</v>
      </c>
      <c r="G15" s="770">
        <v>37.5</v>
      </c>
      <c r="H15" s="770">
        <v>25.4</v>
      </c>
      <c r="I15" s="770">
        <v>24.3</v>
      </c>
      <c r="J15" s="778">
        <v>43.9</v>
      </c>
    </row>
    <row r="16" spans="1:12" s="16" customFormat="1" ht="12.75" customHeight="1">
      <c r="A16" s="763"/>
      <c r="B16" s="764" t="s">
        <v>10</v>
      </c>
      <c r="C16" s="765"/>
      <c r="D16" s="770">
        <v>265.60000000000002</v>
      </c>
      <c r="E16" s="770">
        <v>122.4</v>
      </c>
      <c r="F16" s="770">
        <v>22.1</v>
      </c>
      <c r="G16" s="770">
        <v>38.4</v>
      </c>
      <c r="H16" s="770">
        <v>25.4</v>
      </c>
      <c r="I16" s="770">
        <v>24.2</v>
      </c>
      <c r="J16" s="778">
        <v>45.4</v>
      </c>
    </row>
    <row r="17" spans="1:12" s="16" customFormat="1" ht="12.75" customHeight="1">
      <c r="A17" s="763"/>
      <c r="B17" s="764" t="s">
        <v>11</v>
      </c>
      <c r="C17" s="765"/>
      <c r="D17" s="770">
        <v>271.7</v>
      </c>
      <c r="E17" s="770">
        <v>123.7</v>
      </c>
      <c r="F17" s="770">
        <v>21.6</v>
      </c>
      <c r="G17" s="770">
        <v>37.700000000000003</v>
      </c>
      <c r="H17" s="770">
        <v>25.1</v>
      </c>
      <c r="I17" s="770">
        <v>23.8</v>
      </c>
      <c r="J17" s="778">
        <v>45.4</v>
      </c>
    </row>
    <row r="18" spans="1:12" s="16" customFormat="1" ht="12.75" customHeight="1">
      <c r="A18" s="763"/>
      <c r="B18" s="764" t="s">
        <v>12</v>
      </c>
      <c r="C18" s="765"/>
      <c r="D18" s="770">
        <v>275.2</v>
      </c>
      <c r="E18" s="770">
        <v>126.9</v>
      </c>
      <c r="F18" s="770">
        <v>21.5</v>
      </c>
      <c r="G18" s="770">
        <v>37.1</v>
      </c>
      <c r="H18" s="770">
        <v>24.7</v>
      </c>
      <c r="I18" s="770">
        <v>23.5</v>
      </c>
      <c r="J18" s="778">
        <v>46</v>
      </c>
    </row>
    <row r="19" spans="1:12" s="16" customFormat="1" ht="12.75" customHeight="1">
      <c r="A19" s="763"/>
      <c r="B19" s="764" t="s">
        <v>13</v>
      </c>
      <c r="C19" s="765"/>
      <c r="D19" s="770">
        <v>272.7</v>
      </c>
      <c r="E19" s="770">
        <v>119.9</v>
      </c>
      <c r="F19" s="770">
        <v>21.4</v>
      </c>
      <c r="G19" s="770">
        <v>36.4</v>
      </c>
      <c r="H19" s="770">
        <v>24.4</v>
      </c>
      <c r="I19" s="770">
        <v>23.3</v>
      </c>
      <c r="J19" s="778">
        <v>44.5</v>
      </c>
    </row>
    <row r="20" spans="1:12" s="16" customFormat="1" ht="12.75" customHeight="1">
      <c r="A20" s="763"/>
      <c r="B20" s="764" t="s">
        <v>14</v>
      </c>
      <c r="C20" s="765"/>
      <c r="D20" s="770">
        <v>272.5</v>
      </c>
      <c r="E20" s="770">
        <v>120.1</v>
      </c>
      <c r="F20" s="770">
        <v>21</v>
      </c>
      <c r="G20" s="770">
        <v>35.9</v>
      </c>
      <c r="H20" s="770">
        <v>24</v>
      </c>
      <c r="I20" s="770">
        <v>23</v>
      </c>
      <c r="J20" s="778">
        <v>44.5</v>
      </c>
    </row>
    <row r="21" spans="1:12" s="16" customFormat="1" ht="12.75" customHeight="1">
      <c r="A21" s="763"/>
      <c r="B21" s="764" t="s">
        <v>15</v>
      </c>
      <c r="C21" s="765"/>
      <c r="D21" s="770">
        <v>269.60000000000002</v>
      </c>
      <c r="E21" s="770">
        <v>119.2</v>
      </c>
      <c r="F21" s="770">
        <v>20.8</v>
      </c>
      <c r="G21" s="770">
        <v>35.200000000000003</v>
      </c>
      <c r="H21" s="770">
        <v>23.8</v>
      </c>
      <c r="I21" s="770">
        <v>22.7</v>
      </c>
      <c r="J21" s="778">
        <v>44</v>
      </c>
    </row>
    <row r="22" spans="1:12" s="16" customFormat="1" ht="12.75" customHeight="1">
      <c r="A22" s="763"/>
      <c r="B22" s="764" t="s">
        <v>16</v>
      </c>
      <c r="C22" s="765"/>
      <c r="D22" s="770">
        <v>255.4</v>
      </c>
      <c r="E22" s="770">
        <v>116.6</v>
      </c>
      <c r="F22" s="770">
        <v>20.6</v>
      </c>
      <c r="G22" s="770">
        <v>35</v>
      </c>
      <c r="H22" s="770">
        <v>23.6</v>
      </c>
      <c r="I22" s="770">
        <v>22.5</v>
      </c>
      <c r="J22" s="778">
        <v>43.2</v>
      </c>
    </row>
    <row r="23" spans="1:12" s="16" customFormat="1" ht="12.75" customHeight="1">
      <c r="A23" s="763"/>
      <c r="B23" s="764" t="s">
        <v>17</v>
      </c>
      <c r="C23" s="765"/>
      <c r="D23" s="770">
        <v>252.5</v>
      </c>
      <c r="E23" s="770">
        <v>112.9</v>
      </c>
      <c r="F23" s="770">
        <v>19.3</v>
      </c>
      <c r="G23" s="770">
        <v>34.9</v>
      </c>
      <c r="H23" s="770">
        <v>23.2</v>
      </c>
      <c r="I23" s="770">
        <v>21.7</v>
      </c>
      <c r="J23" s="778">
        <v>41.7</v>
      </c>
    </row>
    <row r="24" spans="1:12" s="16" customFormat="1" ht="12.75" customHeight="1">
      <c r="A24" s="763"/>
      <c r="B24" s="764" t="s">
        <v>18</v>
      </c>
      <c r="C24" s="785"/>
      <c r="D24" s="770">
        <v>254.6</v>
      </c>
      <c r="E24" s="770">
        <v>99.1</v>
      </c>
      <c r="F24" s="770">
        <v>18.8</v>
      </c>
      <c r="G24" s="770">
        <v>34.299999999999997</v>
      </c>
      <c r="H24" s="770">
        <v>22.9</v>
      </c>
      <c r="I24" s="770">
        <v>21.2</v>
      </c>
      <c r="J24" s="778">
        <v>38.299999999999997</v>
      </c>
    </row>
    <row r="25" spans="1:12" s="16" customFormat="1" ht="12.75" customHeight="1">
      <c r="A25" s="763"/>
      <c r="B25" s="764" t="s">
        <v>19</v>
      </c>
      <c r="C25" s="785"/>
      <c r="D25" s="770">
        <v>262.39999999999998</v>
      </c>
      <c r="E25" s="770">
        <v>102.5</v>
      </c>
      <c r="F25" s="770">
        <v>18.5</v>
      </c>
      <c r="G25" s="770">
        <v>33.1</v>
      </c>
      <c r="H25" s="770">
        <v>22.6</v>
      </c>
      <c r="I25" s="770">
        <v>20.8</v>
      </c>
      <c r="J25" s="778">
        <v>38.799999999999997</v>
      </c>
    </row>
    <row r="26" spans="1:12" s="16" customFormat="1" ht="12.75" customHeight="1">
      <c r="A26" s="763"/>
      <c r="B26" s="764" t="s">
        <v>8</v>
      </c>
      <c r="C26" s="785" t="s">
        <v>37</v>
      </c>
      <c r="D26" s="770">
        <v>247.6</v>
      </c>
      <c r="E26" s="770">
        <v>94.6</v>
      </c>
      <c r="F26" s="770">
        <v>18.2</v>
      </c>
      <c r="G26" s="770">
        <v>32.799999999999997</v>
      </c>
      <c r="H26" s="770">
        <v>22.3</v>
      </c>
      <c r="I26" s="770">
        <v>20.5</v>
      </c>
      <c r="J26" s="778">
        <v>36.799999999999997</v>
      </c>
    </row>
    <row r="27" spans="1:12" s="16" customFormat="1" ht="12.75" customHeight="1">
      <c r="A27" s="763"/>
      <c r="B27" s="764"/>
      <c r="C27" s="765"/>
      <c r="D27" s="770"/>
      <c r="E27" s="770"/>
      <c r="F27" s="770"/>
      <c r="G27" s="770"/>
      <c r="H27" s="770"/>
      <c r="I27" s="770"/>
      <c r="J27" s="778"/>
    </row>
    <row r="28" spans="1:12" s="16" customFormat="1" ht="12.75" customHeight="1">
      <c r="A28" s="763">
        <v>2020</v>
      </c>
      <c r="B28" s="764" t="s">
        <v>9</v>
      </c>
      <c r="C28" s="785" t="s">
        <v>37</v>
      </c>
      <c r="D28" s="770">
        <v>141</v>
      </c>
      <c r="E28" s="770">
        <v>103.6</v>
      </c>
      <c r="F28" s="770">
        <v>18.8</v>
      </c>
      <c r="G28" s="770">
        <v>34</v>
      </c>
      <c r="H28" s="770">
        <v>23.3</v>
      </c>
      <c r="I28" s="770">
        <v>21.3</v>
      </c>
      <c r="J28" s="778">
        <v>39.299999999999997</v>
      </c>
    </row>
    <row r="29" spans="1:12" s="16" customFormat="1" ht="12.75" customHeight="1">
      <c r="A29" s="763"/>
      <c r="B29" s="764" t="s">
        <v>10</v>
      </c>
      <c r="C29" s="785" t="s">
        <v>37</v>
      </c>
      <c r="D29" s="770">
        <v>130</v>
      </c>
      <c r="E29" s="770">
        <v>106.6</v>
      </c>
      <c r="F29" s="770">
        <v>18.8</v>
      </c>
      <c r="G29" s="770">
        <v>33.9</v>
      </c>
      <c r="H29" s="770">
        <v>23.5</v>
      </c>
      <c r="I29" s="770">
        <v>21.4</v>
      </c>
      <c r="J29" s="778">
        <v>40.200000000000003</v>
      </c>
    </row>
    <row r="30" spans="1:12" s="16" customFormat="1" ht="12.75" customHeight="1">
      <c r="A30" s="763"/>
      <c r="B30" s="764"/>
      <c r="C30" s="785"/>
      <c r="D30" s="770"/>
      <c r="E30" s="770"/>
      <c r="F30" s="770"/>
      <c r="G30" s="770"/>
      <c r="H30" s="770"/>
      <c r="I30" s="770"/>
      <c r="J30" s="778"/>
    </row>
    <row r="31" spans="1:12" ht="12.75" customHeight="1">
      <c r="A31" s="204" t="s">
        <v>102</v>
      </c>
      <c r="B31" s="768"/>
      <c r="C31" s="768"/>
      <c r="D31" s="769"/>
      <c r="E31" s="769"/>
      <c r="F31" s="769"/>
      <c r="G31" s="769"/>
      <c r="H31" s="769"/>
      <c r="I31" s="769"/>
      <c r="J31" s="777"/>
      <c r="K31" s="749"/>
      <c r="L31" s="749"/>
    </row>
    <row r="32" spans="1:12" ht="12.75" customHeight="1">
      <c r="A32" s="892" t="s">
        <v>21</v>
      </c>
      <c r="B32" s="749"/>
      <c r="C32" s="749"/>
      <c r="D32" s="770">
        <f>D29-D28</f>
        <v>-11</v>
      </c>
      <c r="E32" s="770">
        <v>3</v>
      </c>
      <c r="F32" s="770">
        <v>0</v>
      </c>
      <c r="G32" s="770">
        <v>-0.1</v>
      </c>
      <c r="H32" s="770">
        <v>0.2</v>
      </c>
      <c r="I32" s="770">
        <v>0.1</v>
      </c>
      <c r="J32" s="778">
        <v>0.9</v>
      </c>
      <c r="K32" s="749"/>
      <c r="L32" s="749"/>
    </row>
    <row r="33" spans="1:12" ht="12.75" customHeight="1">
      <c r="A33" s="892" t="s">
        <v>22</v>
      </c>
      <c r="B33" s="749"/>
      <c r="C33" s="749"/>
      <c r="D33" s="770">
        <f>D29-D25</f>
        <v>-132.39999999999998</v>
      </c>
      <c r="E33" s="770">
        <v>4.0999999999999996</v>
      </c>
      <c r="F33" s="770">
        <v>0.3</v>
      </c>
      <c r="G33" s="770">
        <v>0.8</v>
      </c>
      <c r="H33" s="770">
        <v>0.9</v>
      </c>
      <c r="I33" s="770">
        <v>0.6</v>
      </c>
      <c r="J33" s="778">
        <v>1.4</v>
      </c>
      <c r="K33" s="749"/>
      <c r="L33" s="749"/>
    </row>
    <row r="34" spans="1:12" ht="12.75" customHeight="1">
      <c r="A34" s="892" t="s">
        <v>23</v>
      </c>
      <c r="B34" s="749"/>
      <c r="C34" s="749"/>
      <c r="D34" s="770">
        <f>D29-D26</f>
        <v>-117.6</v>
      </c>
      <c r="E34" s="770">
        <v>12</v>
      </c>
      <c r="F34" s="770">
        <v>0.6</v>
      </c>
      <c r="G34" s="770">
        <v>1.1000000000000001</v>
      </c>
      <c r="H34" s="770">
        <v>1.2</v>
      </c>
      <c r="I34" s="770">
        <v>0.9</v>
      </c>
      <c r="J34" s="778">
        <v>3.4</v>
      </c>
      <c r="K34" s="749"/>
      <c r="L34" s="749"/>
    </row>
    <row r="35" spans="1:12" ht="12.75" customHeight="1">
      <c r="A35" s="892" t="s">
        <v>24</v>
      </c>
      <c r="B35" s="753"/>
      <c r="C35" s="753"/>
      <c r="D35" s="770">
        <f>D29-D16</f>
        <v>-135.60000000000002</v>
      </c>
      <c r="E35" s="770">
        <v>-15.8</v>
      </c>
      <c r="F35" s="770">
        <v>-3.3</v>
      </c>
      <c r="G35" s="770">
        <v>-4.5</v>
      </c>
      <c r="H35" s="770">
        <v>-1.9</v>
      </c>
      <c r="I35" s="770">
        <v>-2.8</v>
      </c>
      <c r="J35" s="778">
        <v>-5.2</v>
      </c>
      <c r="K35" s="749"/>
      <c r="L35" s="749"/>
    </row>
    <row r="36" spans="1:12" ht="12.75" customHeight="1">
      <c r="A36" s="893" t="s">
        <v>65</v>
      </c>
      <c r="B36" s="748"/>
      <c r="C36" s="748"/>
      <c r="D36" s="772"/>
      <c r="E36" s="772"/>
      <c r="F36" s="772"/>
      <c r="G36" s="772"/>
      <c r="H36" s="772"/>
      <c r="I36" s="772"/>
      <c r="J36" s="779"/>
      <c r="K36" s="749"/>
      <c r="L36" s="749"/>
    </row>
    <row r="37" spans="1:12" ht="12" customHeight="1">
      <c r="B37" s="749"/>
      <c r="C37" s="749"/>
      <c r="D37" s="749"/>
      <c r="E37" s="749"/>
      <c r="F37" s="749"/>
      <c r="G37" s="749"/>
      <c r="H37" s="749"/>
      <c r="I37" s="749"/>
      <c r="J37" s="749"/>
      <c r="K37" s="749"/>
      <c r="L37" s="749"/>
    </row>
    <row r="38" spans="1:12" s="49" customFormat="1" ht="9.75" customHeight="1">
      <c r="A38" s="529" t="s">
        <v>436</v>
      </c>
      <c r="D38" s="183"/>
      <c r="E38" s="183"/>
      <c r="F38" s="184"/>
      <c r="G38" s="184"/>
      <c r="H38" s="184"/>
      <c r="I38" s="184"/>
      <c r="J38" s="184"/>
      <c r="K38" s="184"/>
      <c r="L38" s="48"/>
    </row>
    <row r="39" spans="1:12" s="112" customFormat="1" ht="9.75" customHeight="1">
      <c r="A39" s="316" t="s">
        <v>125</v>
      </c>
    </row>
    <row r="40" spans="1:12" ht="12.75" customHeight="1">
      <c r="B40" s="749"/>
      <c r="C40" s="749"/>
      <c r="D40" s="749"/>
      <c r="E40" s="749"/>
      <c r="F40" s="749"/>
      <c r="G40" s="749"/>
      <c r="H40" s="749"/>
      <c r="I40" s="749"/>
      <c r="J40" s="749"/>
      <c r="K40" s="749"/>
      <c r="L40" s="749"/>
    </row>
    <row r="41" spans="1:12" ht="12.75" customHeight="1">
      <c r="B41" s="749"/>
      <c r="C41" s="749"/>
      <c r="D41" s="749"/>
      <c r="E41" s="749"/>
      <c r="F41" s="749"/>
      <c r="G41" s="749"/>
      <c r="H41" s="749"/>
      <c r="I41" s="749"/>
      <c r="J41" s="749"/>
      <c r="K41" s="749"/>
      <c r="L41" s="749"/>
    </row>
    <row r="42" spans="1:12" ht="12.75" customHeight="1">
      <c r="B42" s="749"/>
      <c r="C42" s="749"/>
      <c r="D42" s="749"/>
      <c r="E42" s="749"/>
      <c r="F42" s="749"/>
      <c r="G42" s="749"/>
      <c r="H42" s="749"/>
      <c r="I42" s="749"/>
      <c r="J42" s="749"/>
      <c r="K42" s="749"/>
      <c r="L42" s="749"/>
    </row>
    <row r="43" spans="1:12" ht="12.75" customHeight="1">
      <c r="B43" s="749"/>
      <c r="C43" s="749"/>
      <c r="D43" s="749"/>
      <c r="E43" s="749"/>
      <c r="F43" s="749"/>
      <c r="G43" s="749"/>
      <c r="H43" s="749"/>
      <c r="I43" s="749"/>
      <c r="J43" s="749"/>
      <c r="K43" s="749"/>
      <c r="L43" s="749"/>
    </row>
    <row r="44" spans="1:12" ht="12.75" customHeight="1">
      <c r="B44" s="749"/>
      <c r="C44" s="749"/>
      <c r="D44" s="749"/>
      <c r="E44" s="749"/>
      <c r="F44" s="749"/>
      <c r="G44" s="749"/>
      <c r="H44" s="749"/>
      <c r="I44" s="749"/>
      <c r="J44" s="749"/>
      <c r="K44" s="749"/>
      <c r="L44" s="749"/>
    </row>
    <row r="45" spans="1:12" ht="12.75" customHeight="1">
      <c r="B45" s="749"/>
      <c r="C45" s="749"/>
      <c r="D45" s="749"/>
      <c r="E45" s="749"/>
      <c r="F45" s="749"/>
      <c r="G45" s="749"/>
      <c r="H45" s="749"/>
      <c r="I45" s="749"/>
      <c r="J45" s="749"/>
      <c r="K45" s="749"/>
      <c r="L45" s="749"/>
    </row>
    <row r="46" spans="1:12" ht="12.75" customHeight="1">
      <c r="B46" s="749"/>
      <c r="C46" s="749"/>
      <c r="D46" s="749"/>
      <c r="E46" s="749"/>
      <c r="F46" s="749"/>
      <c r="G46" s="749"/>
      <c r="H46" s="749"/>
      <c r="I46" s="749"/>
      <c r="J46" s="749"/>
      <c r="K46" s="749"/>
      <c r="L46" s="749"/>
    </row>
    <row r="47" spans="1:12" ht="12.75" customHeight="1">
      <c r="B47" s="749"/>
      <c r="C47" s="749"/>
      <c r="D47" s="749"/>
      <c r="E47" s="749"/>
      <c r="F47" s="749"/>
      <c r="G47" s="749"/>
      <c r="H47" s="749"/>
      <c r="I47" s="749"/>
      <c r="J47" s="749"/>
      <c r="K47" s="749"/>
      <c r="L47" s="749"/>
    </row>
    <row r="48" spans="1:12" ht="12.75" customHeight="1">
      <c r="B48" s="749"/>
      <c r="C48" s="749"/>
      <c r="D48" s="749"/>
      <c r="E48" s="749"/>
      <c r="F48" s="749"/>
      <c r="G48" s="749"/>
      <c r="H48" s="749"/>
      <c r="I48" s="749"/>
      <c r="J48" s="749"/>
      <c r="K48" s="749"/>
      <c r="L48" s="749"/>
    </row>
    <row r="49" spans="2:12" ht="12.75" customHeight="1">
      <c r="B49" s="749"/>
      <c r="C49" s="749"/>
      <c r="D49" s="749"/>
      <c r="E49" s="749"/>
      <c r="F49" s="749"/>
      <c r="G49" s="749"/>
      <c r="H49" s="749"/>
      <c r="I49" s="749"/>
      <c r="J49" s="749"/>
      <c r="K49" s="749"/>
      <c r="L49" s="749"/>
    </row>
    <row r="50" spans="2:12" ht="12.75" customHeight="1">
      <c r="B50" s="749"/>
      <c r="C50" s="749"/>
      <c r="D50" s="749"/>
      <c r="E50" s="749"/>
      <c r="F50" s="749"/>
      <c r="G50" s="749"/>
      <c r="H50" s="749"/>
      <c r="I50" s="749"/>
      <c r="J50" s="749"/>
      <c r="K50" s="749"/>
      <c r="L50" s="749"/>
    </row>
    <row r="51" spans="2:12" ht="12.75" customHeight="1">
      <c r="B51" s="749"/>
      <c r="C51" s="749"/>
      <c r="D51" s="749"/>
      <c r="E51" s="749"/>
      <c r="F51" s="749"/>
      <c r="G51" s="749"/>
      <c r="H51" s="749"/>
      <c r="I51" s="749"/>
      <c r="J51" s="749"/>
      <c r="K51" s="749"/>
      <c r="L51" s="749"/>
    </row>
    <row r="52" spans="2:12" ht="12.75" customHeight="1">
      <c r="B52" s="749"/>
      <c r="C52" s="749"/>
      <c r="D52" s="749"/>
      <c r="E52" s="749"/>
      <c r="F52" s="749"/>
      <c r="G52" s="749"/>
      <c r="H52" s="749"/>
      <c r="I52" s="749"/>
      <c r="J52" s="749"/>
      <c r="K52" s="749"/>
      <c r="L52" s="749"/>
    </row>
    <row r="53" spans="2:12" ht="12.75" customHeight="1">
      <c r="B53" s="749"/>
      <c r="C53" s="749"/>
      <c r="D53" s="749"/>
      <c r="E53" s="749"/>
      <c r="F53" s="749"/>
      <c r="G53" s="749"/>
      <c r="H53" s="749"/>
      <c r="I53" s="749"/>
      <c r="J53" s="749"/>
      <c r="K53" s="749"/>
      <c r="L53" s="749"/>
    </row>
    <row r="54" spans="2:12" ht="12.75" customHeight="1">
      <c r="B54" s="749"/>
      <c r="C54" s="749"/>
      <c r="D54" s="749"/>
      <c r="E54" s="749"/>
      <c r="F54" s="749"/>
      <c r="G54" s="749"/>
      <c r="H54" s="749"/>
      <c r="I54" s="749"/>
      <c r="J54" s="749"/>
      <c r="K54" s="749"/>
      <c r="L54" s="749"/>
    </row>
    <row r="55" spans="2:12" ht="12.75" customHeight="1">
      <c r="B55" s="749"/>
      <c r="C55" s="749"/>
      <c r="D55" s="749"/>
      <c r="E55" s="749"/>
      <c r="F55" s="749"/>
      <c r="G55" s="749"/>
      <c r="H55" s="749"/>
      <c r="I55" s="749"/>
      <c r="J55" s="749"/>
      <c r="K55" s="749"/>
      <c r="L55" s="749"/>
    </row>
    <row r="56" spans="2:12" ht="12.75" customHeight="1">
      <c r="B56" s="749"/>
      <c r="C56" s="749"/>
      <c r="D56" s="749"/>
      <c r="E56" s="749"/>
      <c r="F56" s="749"/>
      <c r="G56" s="749"/>
      <c r="H56" s="749"/>
      <c r="I56" s="749"/>
      <c r="J56" s="749"/>
      <c r="K56" s="749"/>
      <c r="L56" s="749"/>
    </row>
    <row r="57" spans="2:12" ht="12.75" customHeight="1">
      <c r="B57" s="749"/>
      <c r="C57" s="749"/>
      <c r="D57" s="749"/>
      <c r="E57" s="749"/>
      <c r="F57" s="749"/>
      <c r="G57" s="749"/>
      <c r="H57" s="749"/>
      <c r="I57" s="749"/>
      <c r="J57" s="749"/>
      <c r="K57" s="749"/>
      <c r="L57" s="749"/>
    </row>
    <row r="58" spans="2:12" ht="12.75" customHeight="1">
      <c r="B58" s="749"/>
      <c r="C58" s="749"/>
      <c r="D58" s="749"/>
      <c r="E58" s="749"/>
      <c r="F58" s="749"/>
      <c r="G58" s="749"/>
      <c r="H58" s="749"/>
      <c r="I58" s="749"/>
      <c r="J58" s="749"/>
      <c r="K58" s="749"/>
      <c r="L58" s="749"/>
    </row>
    <row r="59" spans="2:12" ht="12.75" customHeight="1">
      <c r="B59" s="749"/>
      <c r="C59" s="749"/>
      <c r="D59" s="749"/>
      <c r="E59" s="749"/>
      <c r="F59" s="749"/>
      <c r="G59" s="749"/>
      <c r="H59" s="749"/>
      <c r="I59" s="749"/>
      <c r="J59" s="749"/>
      <c r="K59" s="749"/>
      <c r="L59" s="749"/>
    </row>
    <row r="60" spans="2:12" ht="12.75" customHeight="1">
      <c r="B60" s="749"/>
      <c r="C60" s="749"/>
      <c r="D60" s="749"/>
      <c r="E60" s="749"/>
      <c r="F60" s="749"/>
      <c r="G60" s="749"/>
      <c r="H60" s="749"/>
      <c r="I60" s="749"/>
      <c r="J60" s="749"/>
      <c r="K60" s="749"/>
      <c r="L60" s="749"/>
    </row>
    <row r="61" spans="2:12" ht="12.75" customHeight="1">
      <c r="B61" s="749"/>
      <c r="C61" s="749"/>
      <c r="D61" s="749"/>
      <c r="E61" s="749"/>
      <c r="F61" s="749"/>
      <c r="G61" s="749"/>
      <c r="H61" s="749"/>
      <c r="I61" s="749"/>
      <c r="J61" s="749"/>
      <c r="K61" s="749"/>
      <c r="L61" s="749"/>
    </row>
    <row r="62" spans="2:12" ht="12.75" customHeight="1">
      <c r="B62" s="749"/>
      <c r="C62" s="749"/>
      <c r="D62" s="749"/>
      <c r="E62" s="749"/>
      <c r="F62" s="749"/>
      <c r="G62" s="749"/>
      <c r="H62" s="749"/>
      <c r="I62" s="749"/>
      <c r="J62" s="749"/>
      <c r="K62" s="749"/>
      <c r="L62" s="749"/>
    </row>
    <row r="63" spans="2:12" ht="12.75" customHeight="1">
      <c r="B63" s="749"/>
      <c r="C63" s="749"/>
      <c r="D63" s="749"/>
      <c r="E63" s="749"/>
      <c r="F63" s="749"/>
      <c r="G63" s="749"/>
      <c r="H63" s="749"/>
      <c r="I63" s="749"/>
      <c r="J63" s="749"/>
      <c r="K63" s="749"/>
      <c r="L63" s="749"/>
    </row>
    <row r="64" spans="2:12" ht="12.75" customHeight="1">
      <c r="B64" s="749"/>
      <c r="C64" s="749"/>
      <c r="D64" s="749"/>
      <c r="E64" s="749"/>
      <c r="F64" s="749"/>
      <c r="G64" s="749"/>
      <c r="H64" s="749"/>
      <c r="I64" s="749"/>
      <c r="J64" s="749"/>
      <c r="K64" s="749"/>
      <c r="L64" s="749"/>
    </row>
    <row r="65" spans="2:12" ht="12.75" customHeight="1">
      <c r="B65" s="749"/>
      <c r="C65" s="749"/>
      <c r="D65" s="749"/>
      <c r="E65" s="749"/>
      <c r="F65" s="749"/>
      <c r="G65" s="749"/>
      <c r="H65" s="749"/>
      <c r="I65" s="749"/>
      <c r="J65" s="749"/>
      <c r="K65" s="749"/>
      <c r="L65" s="749"/>
    </row>
    <row r="66" spans="2:12" ht="12.75" customHeight="1">
      <c r="B66" s="749"/>
      <c r="C66" s="749"/>
      <c r="D66" s="749"/>
      <c r="E66" s="749"/>
      <c r="F66" s="749"/>
      <c r="G66" s="749"/>
      <c r="H66" s="749"/>
      <c r="I66" s="749"/>
      <c r="J66" s="749"/>
      <c r="K66" s="749"/>
      <c r="L66" s="749"/>
    </row>
    <row r="67" spans="2:12" ht="12.75" customHeight="1">
      <c r="B67" s="749"/>
      <c r="C67" s="749"/>
      <c r="D67" s="749"/>
      <c r="E67" s="749"/>
      <c r="F67" s="749"/>
      <c r="G67" s="749"/>
      <c r="H67" s="749"/>
      <c r="I67" s="749"/>
      <c r="J67" s="749"/>
      <c r="K67" s="749"/>
      <c r="L67" s="749"/>
    </row>
    <row r="68" spans="2:12" ht="12.75" customHeight="1">
      <c r="B68" s="749"/>
      <c r="C68" s="749"/>
      <c r="D68" s="749"/>
      <c r="E68" s="749"/>
      <c r="F68" s="749"/>
      <c r="G68" s="749"/>
      <c r="H68" s="749"/>
      <c r="I68" s="749"/>
      <c r="J68" s="749"/>
      <c r="K68" s="749"/>
      <c r="L68" s="749"/>
    </row>
    <row r="69" spans="2:12" ht="12.75" customHeight="1">
      <c r="B69" s="749"/>
      <c r="C69" s="749"/>
      <c r="D69" s="749"/>
      <c r="E69" s="749"/>
      <c r="F69" s="749"/>
      <c r="G69" s="749"/>
      <c r="H69" s="749"/>
      <c r="I69" s="749"/>
      <c r="J69" s="749"/>
      <c r="K69" s="749"/>
      <c r="L69" s="749"/>
    </row>
    <row r="70" spans="2:12" ht="12.75" customHeight="1">
      <c r="B70" s="749"/>
      <c r="C70" s="749"/>
      <c r="D70" s="749"/>
      <c r="E70" s="749"/>
      <c r="F70" s="749"/>
      <c r="G70" s="749"/>
      <c r="H70" s="749"/>
      <c r="I70" s="749"/>
      <c r="J70" s="749"/>
      <c r="K70" s="749"/>
      <c r="L70" s="749"/>
    </row>
    <row r="71" spans="2:12" ht="12.75" customHeight="1">
      <c r="B71" s="749"/>
      <c r="C71" s="749"/>
      <c r="D71" s="749"/>
      <c r="E71" s="749"/>
      <c r="F71" s="749"/>
      <c r="G71" s="749"/>
      <c r="H71" s="749"/>
      <c r="I71" s="749"/>
      <c r="J71" s="749"/>
      <c r="K71" s="749"/>
      <c r="L71" s="749"/>
    </row>
    <row r="72" spans="2:12" ht="12.75" customHeight="1">
      <c r="B72" s="749"/>
      <c r="C72" s="749"/>
      <c r="D72" s="749"/>
      <c r="E72" s="749"/>
      <c r="F72" s="749"/>
      <c r="G72" s="749"/>
      <c r="H72" s="749"/>
      <c r="I72" s="749"/>
      <c r="J72" s="749"/>
      <c r="K72" s="749"/>
      <c r="L72" s="749"/>
    </row>
    <row r="73" spans="2:12" ht="12.75" customHeight="1">
      <c r="B73" s="749"/>
      <c r="C73" s="749"/>
      <c r="D73" s="749"/>
      <c r="E73" s="749"/>
      <c r="F73" s="749"/>
      <c r="G73" s="749"/>
      <c r="H73" s="749"/>
      <c r="I73" s="749"/>
      <c r="J73" s="749"/>
      <c r="K73" s="749"/>
      <c r="L73" s="749"/>
    </row>
    <row r="74" spans="2:12" ht="12.75" customHeight="1">
      <c r="B74" s="749"/>
      <c r="C74" s="749"/>
      <c r="D74" s="749"/>
      <c r="E74" s="749"/>
      <c r="F74" s="749"/>
      <c r="G74" s="749"/>
      <c r="H74" s="749"/>
      <c r="I74" s="749"/>
      <c r="J74" s="749"/>
      <c r="K74" s="749"/>
      <c r="L74" s="749"/>
    </row>
    <row r="75" spans="2:12" ht="12.75" customHeight="1">
      <c r="B75" s="749"/>
      <c r="C75" s="749"/>
      <c r="D75" s="749"/>
      <c r="E75" s="749"/>
      <c r="F75" s="749"/>
      <c r="G75" s="749"/>
      <c r="H75" s="749"/>
      <c r="I75" s="749"/>
      <c r="J75" s="749"/>
      <c r="K75" s="749"/>
      <c r="L75" s="749"/>
    </row>
    <row r="76" spans="2:12" ht="12.75" customHeight="1">
      <c r="B76" s="749"/>
      <c r="C76" s="749"/>
      <c r="D76" s="749"/>
      <c r="E76" s="749"/>
      <c r="F76" s="749"/>
      <c r="G76" s="749"/>
      <c r="H76" s="749"/>
      <c r="I76" s="749"/>
      <c r="J76" s="749"/>
      <c r="K76" s="749"/>
      <c r="L76" s="749"/>
    </row>
    <row r="77" spans="2:12" ht="12.75" customHeight="1">
      <c r="B77" s="749"/>
      <c r="C77" s="749"/>
      <c r="D77" s="749"/>
      <c r="E77" s="749"/>
      <c r="F77" s="749"/>
      <c r="G77" s="749"/>
      <c r="H77" s="749"/>
      <c r="I77" s="749"/>
      <c r="J77" s="749"/>
      <c r="K77" s="749"/>
      <c r="L77" s="749"/>
    </row>
    <row r="78" spans="2:12" ht="12.75" customHeight="1">
      <c r="B78" s="749"/>
      <c r="C78" s="749"/>
      <c r="D78" s="749"/>
      <c r="E78" s="749"/>
      <c r="F78" s="749"/>
      <c r="G78" s="749"/>
      <c r="H78" s="749"/>
      <c r="I78" s="749"/>
      <c r="J78" s="749"/>
      <c r="K78" s="749"/>
      <c r="L78" s="749"/>
    </row>
    <row r="79" spans="2:12" ht="12.75" customHeight="1">
      <c r="B79" s="749"/>
      <c r="C79" s="749"/>
      <c r="D79" s="749"/>
      <c r="E79" s="749"/>
      <c r="F79" s="749"/>
      <c r="G79" s="749"/>
      <c r="H79" s="749"/>
      <c r="I79" s="749"/>
      <c r="J79" s="749"/>
      <c r="K79" s="749"/>
      <c r="L79" s="749"/>
    </row>
    <row r="80" spans="2:12" ht="12.75" customHeight="1">
      <c r="B80" s="749"/>
      <c r="C80" s="749"/>
      <c r="D80" s="749"/>
      <c r="E80" s="749"/>
      <c r="F80" s="749"/>
      <c r="G80" s="749"/>
      <c r="H80" s="749"/>
      <c r="I80" s="749"/>
      <c r="J80" s="749"/>
      <c r="K80" s="749"/>
      <c r="L80" s="749"/>
    </row>
    <row r="81" spans="2:12" ht="12.75" customHeight="1">
      <c r="B81" s="749"/>
      <c r="C81" s="749"/>
      <c r="D81" s="749"/>
      <c r="E81" s="749"/>
      <c r="F81" s="749"/>
      <c r="G81" s="749"/>
      <c r="H81" s="749"/>
      <c r="I81" s="749"/>
      <c r="J81" s="749"/>
      <c r="K81" s="749"/>
      <c r="L81" s="749"/>
    </row>
    <row r="82" spans="2:12" ht="12.75" customHeight="1">
      <c r="B82" s="749"/>
      <c r="C82" s="749"/>
      <c r="D82" s="749"/>
      <c r="E82" s="749"/>
      <c r="F82" s="749"/>
      <c r="G82" s="749"/>
      <c r="H82" s="749"/>
      <c r="I82" s="749"/>
      <c r="J82" s="749"/>
      <c r="K82" s="749"/>
      <c r="L82" s="749"/>
    </row>
    <row r="83" spans="2:12" ht="12.75" customHeight="1">
      <c r="B83" s="749"/>
      <c r="C83" s="749"/>
      <c r="D83" s="749"/>
      <c r="E83" s="749"/>
      <c r="F83" s="749"/>
      <c r="G83" s="749"/>
      <c r="H83" s="749"/>
      <c r="I83" s="749"/>
      <c r="J83" s="749"/>
      <c r="K83" s="749"/>
      <c r="L83" s="749"/>
    </row>
    <row r="84" spans="2:12" ht="12.75" customHeight="1">
      <c r="B84" s="749"/>
      <c r="C84" s="749"/>
      <c r="D84" s="749"/>
      <c r="E84" s="749"/>
      <c r="F84" s="749"/>
      <c r="G84" s="749"/>
      <c r="H84" s="749"/>
      <c r="I84" s="749"/>
      <c r="J84" s="749"/>
      <c r="K84" s="749"/>
      <c r="L84" s="749"/>
    </row>
    <row r="85" spans="2:12" ht="12.75" customHeight="1">
      <c r="B85" s="749"/>
      <c r="C85" s="749"/>
      <c r="D85" s="749"/>
      <c r="E85" s="749"/>
      <c r="F85" s="749"/>
      <c r="G85" s="749"/>
      <c r="H85" s="749"/>
      <c r="I85" s="749"/>
      <c r="J85" s="749"/>
      <c r="K85" s="749"/>
      <c r="L85" s="749"/>
    </row>
    <row r="86" spans="2:12" ht="12.75" customHeight="1">
      <c r="B86" s="749"/>
      <c r="C86" s="749"/>
      <c r="D86" s="749"/>
      <c r="E86" s="749"/>
      <c r="F86" s="749"/>
      <c r="G86" s="749"/>
      <c r="H86" s="749"/>
      <c r="I86" s="749"/>
      <c r="J86" s="749"/>
      <c r="K86" s="749"/>
      <c r="L86" s="749"/>
    </row>
    <row r="87" spans="2:12" ht="12.75" customHeight="1">
      <c r="B87" s="749"/>
      <c r="C87" s="749"/>
      <c r="D87" s="749"/>
      <c r="E87" s="749"/>
      <c r="F87" s="749"/>
      <c r="G87" s="749"/>
      <c r="H87" s="749"/>
      <c r="I87" s="749"/>
      <c r="J87" s="749"/>
      <c r="K87" s="749"/>
      <c r="L87" s="749"/>
    </row>
    <row r="88" spans="2:12" ht="12.75" customHeight="1">
      <c r="B88" s="749"/>
      <c r="C88" s="749"/>
      <c r="D88" s="749"/>
      <c r="E88" s="749"/>
      <c r="F88" s="749"/>
      <c r="G88" s="749"/>
      <c r="H88" s="749"/>
      <c r="I88" s="749"/>
      <c r="J88" s="749"/>
      <c r="K88" s="749"/>
      <c r="L88" s="749"/>
    </row>
    <row r="89" spans="2:12" ht="12.75" customHeight="1">
      <c r="B89" s="749"/>
      <c r="C89" s="749"/>
      <c r="D89" s="749"/>
      <c r="E89" s="749"/>
      <c r="F89" s="749"/>
      <c r="G89" s="749"/>
      <c r="H89" s="749"/>
      <c r="I89" s="749"/>
      <c r="J89" s="749"/>
      <c r="K89" s="749"/>
      <c r="L89" s="749"/>
    </row>
    <row r="90" spans="2:12" ht="12.75" customHeight="1">
      <c r="B90" s="749"/>
      <c r="C90" s="749"/>
      <c r="D90" s="749"/>
      <c r="E90" s="749"/>
      <c r="F90" s="749"/>
      <c r="G90" s="749"/>
      <c r="H90" s="749"/>
      <c r="I90" s="749"/>
      <c r="J90" s="749"/>
      <c r="K90" s="749"/>
      <c r="L90" s="749"/>
    </row>
    <row r="91" spans="2:12" ht="12.75" customHeight="1">
      <c r="B91" s="749"/>
      <c r="C91" s="749"/>
      <c r="D91" s="749"/>
      <c r="E91" s="749"/>
      <c r="F91" s="749"/>
      <c r="G91" s="749"/>
      <c r="H91" s="749"/>
      <c r="I91" s="749"/>
      <c r="J91" s="749"/>
      <c r="K91" s="749"/>
      <c r="L91" s="749"/>
    </row>
    <row r="92" spans="2:12" ht="12.75" customHeight="1">
      <c r="B92" s="749"/>
      <c r="C92" s="749"/>
      <c r="D92" s="749"/>
      <c r="E92" s="749"/>
      <c r="F92" s="749"/>
      <c r="G92" s="749"/>
      <c r="H92" s="749"/>
      <c r="I92" s="749"/>
      <c r="J92" s="749"/>
      <c r="K92" s="749"/>
      <c r="L92" s="749"/>
    </row>
    <row r="93" spans="2:12" ht="12.75" customHeight="1">
      <c r="B93" s="749"/>
      <c r="C93" s="749"/>
      <c r="D93" s="749"/>
      <c r="E93" s="749"/>
      <c r="F93" s="749"/>
      <c r="G93" s="749"/>
      <c r="H93" s="749"/>
      <c r="I93" s="749"/>
      <c r="J93" s="749"/>
      <c r="K93" s="749"/>
      <c r="L93" s="749"/>
    </row>
    <row r="94" spans="2:12" ht="12.75" customHeight="1">
      <c r="B94" s="749"/>
      <c r="C94" s="749"/>
      <c r="D94" s="749"/>
      <c r="E94" s="749"/>
      <c r="F94" s="749"/>
      <c r="G94" s="749"/>
      <c r="H94" s="749"/>
      <c r="I94" s="749"/>
      <c r="J94" s="749"/>
      <c r="K94" s="749"/>
      <c r="L94" s="749"/>
    </row>
    <row r="95" spans="2:12" ht="12.75" customHeight="1">
      <c r="B95" s="749"/>
      <c r="C95" s="749"/>
      <c r="D95" s="749"/>
      <c r="E95" s="749"/>
      <c r="F95" s="749"/>
      <c r="G95" s="749"/>
      <c r="H95" s="749"/>
      <c r="I95" s="749"/>
      <c r="J95" s="749"/>
      <c r="K95" s="749"/>
      <c r="L95" s="749"/>
    </row>
    <row r="96" spans="2:12" ht="12.75" customHeight="1">
      <c r="B96" s="749"/>
      <c r="C96" s="749"/>
      <c r="D96" s="749"/>
      <c r="E96" s="749"/>
      <c r="F96" s="749"/>
      <c r="G96" s="749"/>
      <c r="H96" s="749"/>
      <c r="I96" s="749"/>
      <c r="J96" s="749"/>
      <c r="K96" s="749"/>
      <c r="L96" s="749"/>
    </row>
    <row r="97" spans="2:12" ht="12.75" customHeight="1">
      <c r="B97" s="749"/>
      <c r="C97" s="749"/>
      <c r="D97" s="749"/>
      <c r="E97" s="749"/>
      <c r="F97" s="749"/>
      <c r="G97" s="749"/>
      <c r="H97" s="749"/>
      <c r="I97" s="749"/>
      <c r="J97" s="749"/>
      <c r="K97" s="749"/>
      <c r="L97" s="749"/>
    </row>
    <row r="98" spans="2:12" ht="12.75" customHeight="1">
      <c r="B98" s="749"/>
      <c r="C98" s="749"/>
      <c r="D98" s="749"/>
      <c r="E98" s="749"/>
      <c r="F98" s="749"/>
      <c r="G98" s="749"/>
      <c r="H98" s="749"/>
      <c r="I98" s="749"/>
      <c r="J98" s="749"/>
      <c r="K98" s="749"/>
      <c r="L98" s="749"/>
    </row>
    <row r="99" spans="2:12" ht="12.75" customHeight="1">
      <c r="B99" s="749"/>
      <c r="C99" s="749"/>
      <c r="D99" s="749"/>
      <c r="E99" s="749"/>
      <c r="F99" s="749"/>
      <c r="G99" s="749"/>
      <c r="H99" s="749"/>
      <c r="I99" s="749"/>
      <c r="J99" s="749"/>
      <c r="K99" s="749"/>
      <c r="L99" s="749"/>
    </row>
    <row r="100" spans="2:12" ht="12.75" customHeight="1">
      <c r="B100" s="749"/>
      <c r="C100" s="749"/>
      <c r="D100" s="749"/>
      <c r="E100" s="749"/>
      <c r="F100" s="749"/>
      <c r="G100" s="749"/>
      <c r="H100" s="749"/>
      <c r="I100" s="749"/>
      <c r="J100" s="749"/>
      <c r="K100" s="749"/>
      <c r="L100" s="749"/>
    </row>
    <row r="101" spans="2:12" ht="12.75" customHeight="1">
      <c r="B101" s="749"/>
      <c r="C101" s="749"/>
      <c r="D101" s="749"/>
      <c r="E101" s="749"/>
      <c r="F101" s="749"/>
      <c r="G101" s="749"/>
      <c r="H101" s="749"/>
      <c r="I101" s="749"/>
      <c r="J101" s="749"/>
      <c r="K101" s="749"/>
      <c r="L101" s="749"/>
    </row>
    <row r="102" spans="2:12" ht="12.75" customHeight="1">
      <c r="B102" s="749" t="s">
        <v>25</v>
      </c>
      <c r="C102" s="749"/>
      <c r="D102" s="749" t="s">
        <v>25</v>
      </c>
      <c r="E102" s="749"/>
      <c r="F102" s="749" t="s">
        <v>25</v>
      </c>
      <c r="G102" s="749"/>
      <c r="H102" s="749"/>
      <c r="I102" s="749"/>
      <c r="J102" s="749"/>
      <c r="K102" s="749"/>
      <c r="L102" s="749"/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A</oddFooter>
  </headerFooter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58"/>
  <dimension ref="A1:L102"/>
  <sheetViews>
    <sheetView showGridLines="0" zoomScaleNormal="100" workbookViewId="0"/>
  </sheetViews>
  <sheetFormatPr defaultColWidth="9.109375" defaultRowHeight="12.75" customHeight="1"/>
  <cols>
    <col min="1" max="1" width="4.33203125" style="895" customWidth="1"/>
    <col min="2" max="2" width="4.33203125" style="2" customWidth="1"/>
    <col min="3" max="3" width="1.6640625" style="2" customWidth="1"/>
    <col min="4" max="10" width="11.88671875" style="2" customWidth="1"/>
    <col min="11" max="16384" width="9.109375" style="2"/>
  </cols>
  <sheetData>
    <row r="1" spans="1:12" ht="12" customHeight="1">
      <c r="A1" s="890">
        <v>41066</v>
      </c>
      <c r="B1" s="748"/>
      <c r="C1" s="748"/>
      <c r="D1" s="1" t="s">
        <v>0</v>
      </c>
      <c r="E1" s="1"/>
      <c r="F1" s="1" t="s">
        <v>1</v>
      </c>
      <c r="G1" s="1" t="s">
        <v>2</v>
      </c>
      <c r="H1" s="1"/>
      <c r="I1" s="1"/>
      <c r="J1" s="1"/>
      <c r="K1" s="749"/>
      <c r="L1" s="749"/>
    </row>
    <row r="2" spans="1:12" ht="21" customHeight="1">
      <c r="A2" s="791" t="s">
        <v>254</v>
      </c>
      <c r="B2" s="750"/>
      <c r="C2" s="750"/>
      <c r="D2" s="750"/>
      <c r="E2" s="750"/>
      <c r="F2" s="750"/>
      <c r="G2" s="750"/>
      <c r="H2" s="750"/>
      <c r="I2" s="751"/>
      <c r="J2" s="773"/>
      <c r="K2" s="749"/>
      <c r="L2" s="749"/>
    </row>
    <row r="3" spans="1:12" ht="17.100000000000001" customHeight="1">
      <c r="A3" s="792" t="s">
        <v>284</v>
      </c>
      <c r="B3" s="752"/>
      <c r="C3" s="752"/>
      <c r="D3" s="752"/>
      <c r="E3" s="752"/>
      <c r="F3" s="752"/>
      <c r="G3" s="752"/>
      <c r="H3" s="752"/>
      <c r="I3" s="520"/>
      <c r="J3" s="774"/>
      <c r="K3" s="749"/>
      <c r="L3" s="749"/>
    </row>
    <row r="4" spans="1:12" ht="13.5" customHeight="1">
      <c r="A4" s="283"/>
      <c r="B4" s="752"/>
      <c r="C4" s="752"/>
      <c r="D4" s="752"/>
      <c r="E4" s="752"/>
      <c r="F4" s="752"/>
      <c r="G4" s="752"/>
      <c r="H4" s="752"/>
      <c r="I4" s="520"/>
      <c r="J4" s="774"/>
      <c r="K4" s="749"/>
      <c r="L4" s="749"/>
    </row>
    <row r="5" spans="1:12" ht="13.5" customHeight="1">
      <c r="A5" s="3">
        <v>39052</v>
      </c>
      <c r="B5" s="754"/>
      <c r="C5" s="754"/>
      <c r="D5" s="752"/>
      <c r="E5" s="752"/>
      <c r="F5" s="752"/>
      <c r="G5" s="752"/>
      <c r="H5" s="752"/>
      <c r="I5" s="520"/>
      <c r="J5" s="25" t="s">
        <v>255</v>
      </c>
      <c r="K5" s="749"/>
      <c r="L5" s="749"/>
    </row>
    <row r="6" spans="1:12" ht="13.5" customHeight="1">
      <c r="A6" s="286" t="s">
        <v>3</v>
      </c>
      <c r="B6" s="26"/>
      <c r="C6" s="26"/>
      <c r="D6" s="43" t="s">
        <v>43</v>
      </c>
      <c r="E6" s="6" t="s">
        <v>55</v>
      </c>
      <c r="F6" s="106"/>
      <c r="G6" s="106"/>
      <c r="H6" s="6"/>
      <c r="I6" s="106"/>
      <c r="J6" s="107"/>
      <c r="K6" s="749"/>
      <c r="L6" s="749"/>
    </row>
    <row r="7" spans="1:12" ht="13.5" customHeight="1">
      <c r="A7" s="287"/>
      <c r="B7" s="26"/>
      <c r="C7" s="26"/>
      <c r="D7" s="154" t="s">
        <v>435</v>
      </c>
      <c r="E7" s="147"/>
      <c r="F7" s="156"/>
      <c r="G7" s="156"/>
      <c r="H7" s="12"/>
      <c r="I7" s="156"/>
      <c r="J7" s="221"/>
      <c r="K7" s="749"/>
      <c r="L7" s="749"/>
    </row>
    <row r="8" spans="1:12" ht="13.5" customHeight="1">
      <c r="A8" s="293"/>
      <c r="B8" s="781"/>
      <c r="C8" s="781"/>
      <c r="D8" s="782"/>
      <c r="E8" s="10" t="s">
        <v>103</v>
      </c>
      <c r="F8" s="787" t="s">
        <v>54</v>
      </c>
      <c r="G8" s="9"/>
      <c r="H8" s="9"/>
      <c r="I8" s="755"/>
      <c r="J8" s="19" t="s">
        <v>7</v>
      </c>
      <c r="K8" s="749"/>
      <c r="L8" s="749"/>
    </row>
    <row r="9" spans="1:12" ht="12.75" customHeight="1">
      <c r="A9" s="293"/>
      <c r="B9" s="781"/>
      <c r="C9" s="781"/>
      <c r="D9" s="782"/>
      <c r="E9" s="10" t="s">
        <v>104</v>
      </c>
      <c r="F9" s="756"/>
      <c r="G9" s="757"/>
      <c r="H9" s="757"/>
      <c r="I9" s="758"/>
      <c r="J9" s="19"/>
      <c r="K9" s="749"/>
      <c r="L9" s="749"/>
    </row>
    <row r="10" spans="1:12" s="8" customFormat="1" ht="12.75" customHeight="1">
      <c r="A10" s="293"/>
      <c r="B10" s="781"/>
      <c r="C10" s="781"/>
      <c r="D10" s="782"/>
      <c r="E10" s="755"/>
      <c r="F10" s="755" t="s">
        <v>110</v>
      </c>
      <c r="G10" s="755" t="s">
        <v>111</v>
      </c>
      <c r="H10" s="755" t="s">
        <v>112</v>
      </c>
      <c r="I10" s="755" t="s">
        <v>7</v>
      </c>
      <c r="J10" s="19"/>
      <c r="K10" s="749"/>
      <c r="L10" s="749"/>
    </row>
    <row r="11" spans="1:12" s="16" customFormat="1" ht="14.25" customHeight="1">
      <c r="A11" s="314" t="s">
        <v>37</v>
      </c>
      <c r="B11" s="15"/>
      <c r="C11" s="15"/>
      <c r="D11" s="759"/>
      <c r="E11" s="758"/>
      <c r="F11" s="758" t="s">
        <v>113</v>
      </c>
      <c r="G11" s="758" t="s">
        <v>114</v>
      </c>
      <c r="H11" s="758" t="s">
        <v>115</v>
      </c>
      <c r="I11" s="758"/>
      <c r="J11" s="20"/>
      <c r="K11" s="749"/>
      <c r="L11" s="749"/>
    </row>
    <row r="12" spans="1:12" s="16" customFormat="1" ht="12.75" customHeight="1">
      <c r="A12" s="891" t="s">
        <v>37</v>
      </c>
      <c r="B12" s="749"/>
      <c r="C12" s="749"/>
      <c r="D12" s="71"/>
      <c r="E12" s="71"/>
      <c r="F12" s="71"/>
      <c r="G12" s="71"/>
      <c r="H12" s="71"/>
      <c r="I12" s="71"/>
      <c r="J12" s="194"/>
      <c r="K12" s="749"/>
      <c r="L12" s="749"/>
    </row>
    <row r="13" spans="1:12" s="16" customFormat="1" ht="12.75" customHeight="1">
      <c r="A13" s="763">
        <v>2018</v>
      </c>
      <c r="B13" s="764" t="s">
        <v>8</v>
      </c>
      <c r="C13" s="765"/>
      <c r="D13" s="770">
        <v>11.3</v>
      </c>
      <c r="E13" s="770">
        <v>6.3</v>
      </c>
      <c r="F13" s="770">
        <v>1.7</v>
      </c>
      <c r="G13" s="770">
        <v>2.7</v>
      </c>
      <c r="H13" s="770">
        <v>1.9</v>
      </c>
      <c r="I13" s="770">
        <v>1.8</v>
      </c>
      <c r="J13" s="778">
        <v>3</v>
      </c>
      <c r="K13" s="749"/>
      <c r="L13" s="749"/>
    </row>
    <row r="14" spans="1:12" s="16" customFormat="1" ht="12.75" customHeight="1">
      <c r="A14" s="763"/>
      <c r="B14" s="764"/>
      <c r="C14" s="765"/>
      <c r="D14" s="770"/>
      <c r="E14" s="770"/>
      <c r="F14" s="770"/>
      <c r="G14" s="770"/>
      <c r="H14" s="770"/>
      <c r="I14" s="770"/>
      <c r="J14" s="778"/>
      <c r="K14" s="749"/>
      <c r="L14" s="749"/>
    </row>
    <row r="15" spans="1:12" s="16" customFormat="1" ht="12.75" customHeight="1">
      <c r="A15" s="763">
        <v>2019</v>
      </c>
      <c r="B15" s="764" t="s">
        <v>9</v>
      </c>
      <c r="C15" s="765"/>
      <c r="D15" s="770">
        <v>11.5</v>
      </c>
      <c r="E15" s="770">
        <v>6.6</v>
      </c>
      <c r="F15" s="770">
        <v>1.7</v>
      </c>
      <c r="G15" s="770">
        <v>2.7</v>
      </c>
      <c r="H15" s="770">
        <v>1.9</v>
      </c>
      <c r="I15" s="770">
        <v>1.8</v>
      </c>
      <c r="J15" s="778">
        <v>3.1</v>
      </c>
      <c r="K15" s="749"/>
      <c r="L15" s="749"/>
    </row>
    <row r="16" spans="1:12" s="16" customFormat="1" ht="12.75" customHeight="1">
      <c r="A16" s="763"/>
      <c r="B16" s="764" t="s">
        <v>10</v>
      </c>
      <c r="C16" s="765"/>
      <c r="D16" s="770">
        <v>11.4</v>
      </c>
      <c r="E16" s="770">
        <v>6.9</v>
      </c>
      <c r="F16" s="770">
        <v>1.7</v>
      </c>
      <c r="G16" s="770">
        <v>2.7</v>
      </c>
      <c r="H16" s="770">
        <v>1.9</v>
      </c>
      <c r="I16" s="770">
        <v>1.8</v>
      </c>
      <c r="J16" s="778">
        <v>3.2</v>
      </c>
      <c r="K16" s="749"/>
      <c r="L16" s="749"/>
    </row>
    <row r="17" spans="1:12" s="16" customFormat="1" ht="12.75" customHeight="1">
      <c r="A17" s="763"/>
      <c r="B17" s="764" t="s">
        <v>11</v>
      </c>
      <c r="C17" s="765"/>
      <c r="D17" s="770">
        <v>11.6</v>
      </c>
      <c r="E17" s="770">
        <v>6.9</v>
      </c>
      <c r="F17" s="770">
        <v>1.6</v>
      </c>
      <c r="G17" s="770">
        <v>2.7</v>
      </c>
      <c r="H17" s="770">
        <v>1.9</v>
      </c>
      <c r="I17" s="770">
        <v>1.8</v>
      </c>
      <c r="J17" s="778">
        <v>3.2</v>
      </c>
      <c r="K17" s="749"/>
      <c r="L17" s="749"/>
    </row>
    <row r="18" spans="1:12" s="16" customFormat="1" ht="12.75" customHeight="1">
      <c r="A18" s="763"/>
      <c r="B18" s="764" t="s">
        <v>12</v>
      </c>
      <c r="C18" s="765"/>
      <c r="D18" s="770">
        <v>11.6</v>
      </c>
      <c r="E18" s="770">
        <v>7.1</v>
      </c>
      <c r="F18" s="770">
        <v>1.6</v>
      </c>
      <c r="G18" s="770">
        <v>2.7</v>
      </c>
      <c r="H18" s="770">
        <v>1.9</v>
      </c>
      <c r="I18" s="770">
        <v>1.8</v>
      </c>
      <c r="J18" s="778">
        <v>3.2</v>
      </c>
      <c r="K18" s="749"/>
      <c r="L18" s="749"/>
    </row>
    <row r="19" spans="1:12" s="16" customFormat="1" ht="12.75" customHeight="1">
      <c r="A19" s="763"/>
      <c r="B19" s="764" t="s">
        <v>13</v>
      </c>
      <c r="C19" s="765"/>
      <c r="D19" s="770">
        <v>11.6</v>
      </c>
      <c r="E19" s="770">
        <v>6.8</v>
      </c>
      <c r="F19" s="770">
        <v>1.6</v>
      </c>
      <c r="G19" s="770">
        <v>2.6</v>
      </c>
      <c r="H19" s="770">
        <v>1.8</v>
      </c>
      <c r="I19" s="770">
        <v>1.8</v>
      </c>
      <c r="J19" s="778">
        <v>3.1</v>
      </c>
      <c r="K19" s="749"/>
      <c r="L19" s="749"/>
    </row>
    <row r="20" spans="1:12" s="16" customFormat="1" ht="12.75" customHeight="1">
      <c r="A20" s="763"/>
      <c r="B20" s="764" t="s">
        <v>14</v>
      </c>
      <c r="C20" s="765"/>
      <c r="D20" s="770">
        <v>11.6</v>
      </c>
      <c r="E20" s="770">
        <v>6.8</v>
      </c>
      <c r="F20" s="770">
        <v>1.6</v>
      </c>
      <c r="G20" s="770">
        <v>2.6</v>
      </c>
      <c r="H20" s="770">
        <v>1.8</v>
      </c>
      <c r="I20" s="770">
        <v>1.7</v>
      </c>
      <c r="J20" s="778">
        <v>3.1</v>
      </c>
      <c r="K20" s="749"/>
      <c r="L20" s="749"/>
    </row>
    <row r="21" spans="1:12" s="16" customFormat="1" ht="12.75" customHeight="1">
      <c r="A21" s="763"/>
      <c r="B21" s="764" t="s">
        <v>15</v>
      </c>
      <c r="C21" s="765"/>
      <c r="D21" s="770">
        <v>11.5</v>
      </c>
      <c r="E21" s="770">
        <v>6.8</v>
      </c>
      <c r="F21" s="770">
        <v>1.6</v>
      </c>
      <c r="G21" s="770">
        <v>2.5</v>
      </c>
      <c r="H21" s="770">
        <v>1.8</v>
      </c>
      <c r="I21" s="770">
        <v>1.7</v>
      </c>
      <c r="J21" s="778">
        <v>3.1</v>
      </c>
      <c r="K21" s="749"/>
      <c r="L21" s="749"/>
    </row>
    <row r="22" spans="1:12" s="16" customFormat="1" ht="12.75" customHeight="1">
      <c r="A22" s="763"/>
      <c r="B22" s="764" t="s">
        <v>16</v>
      </c>
      <c r="C22" s="765"/>
      <c r="D22" s="770">
        <v>11.1</v>
      </c>
      <c r="E22" s="770">
        <v>6.7</v>
      </c>
      <c r="F22" s="770">
        <v>1.6</v>
      </c>
      <c r="G22" s="770">
        <v>2.5</v>
      </c>
      <c r="H22" s="770">
        <v>1.8</v>
      </c>
      <c r="I22" s="770">
        <v>1.7</v>
      </c>
      <c r="J22" s="778">
        <v>3</v>
      </c>
      <c r="K22" s="749"/>
      <c r="L22" s="749"/>
    </row>
    <row r="23" spans="1:12" s="16" customFormat="1" ht="12.75" customHeight="1">
      <c r="A23" s="763"/>
      <c r="B23" s="764" t="s">
        <v>17</v>
      </c>
      <c r="C23" s="765"/>
      <c r="D23" s="770">
        <v>11.1</v>
      </c>
      <c r="E23" s="770">
        <v>6.5</v>
      </c>
      <c r="F23" s="770">
        <v>1.5</v>
      </c>
      <c r="G23" s="770">
        <v>2.5</v>
      </c>
      <c r="H23" s="770">
        <v>1.8</v>
      </c>
      <c r="I23" s="770">
        <v>1.7</v>
      </c>
      <c r="J23" s="778">
        <v>2.9</v>
      </c>
      <c r="K23" s="749"/>
      <c r="L23" s="749"/>
    </row>
    <row r="24" spans="1:12" s="16" customFormat="1" ht="12.75" customHeight="1">
      <c r="A24" s="763"/>
      <c r="B24" s="764" t="s">
        <v>18</v>
      </c>
      <c r="C24" s="785"/>
      <c r="D24" s="770">
        <v>11.1</v>
      </c>
      <c r="E24" s="770">
        <v>5.9</v>
      </c>
      <c r="F24" s="770">
        <v>1.4</v>
      </c>
      <c r="G24" s="770">
        <v>2.5</v>
      </c>
      <c r="H24" s="770">
        <v>1.7</v>
      </c>
      <c r="I24" s="770">
        <v>1.6</v>
      </c>
      <c r="J24" s="778">
        <v>2.7</v>
      </c>
      <c r="K24" s="749"/>
      <c r="L24" s="749"/>
    </row>
    <row r="25" spans="1:12" s="16" customFormat="1" ht="12.75" customHeight="1">
      <c r="A25" s="763"/>
      <c r="B25" s="764" t="s">
        <v>19</v>
      </c>
      <c r="C25" s="785"/>
      <c r="D25" s="770">
        <v>11.3</v>
      </c>
      <c r="E25" s="770">
        <v>6.1</v>
      </c>
      <c r="F25" s="770">
        <v>1.4</v>
      </c>
      <c r="G25" s="770">
        <v>2.4</v>
      </c>
      <c r="H25" s="770">
        <v>1.7</v>
      </c>
      <c r="I25" s="770">
        <v>1.6</v>
      </c>
      <c r="J25" s="778">
        <v>2.8</v>
      </c>
      <c r="K25" s="749"/>
      <c r="L25" s="749"/>
    </row>
    <row r="26" spans="1:12" s="16" customFormat="1" ht="12.75" customHeight="1">
      <c r="A26" s="763"/>
      <c r="B26" s="764" t="s">
        <v>8</v>
      </c>
      <c r="C26" s="785" t="s">
        <v>37</v>
      </c>
      <c r="D26" s="770">
        <v>10.9</v>
      </c>
      <c r="E26" s="770">
        <v>5.7</v>
      </c>
      <c r="F26" s="770">
        <v>1.4</v>
      </c>
      <c r="G26" s="770">
        <v>2.4</v>
      </c>
      <c r="H26" s="770">
        <v>1.7</v>
      </c>
      <c r="I26" s="770">
        <v>1.6</v>
      </c>
      <c r="J26" s="778">
        <v>2.6</v>
      </c>
      <c r="K26" s="749"/>
      <c r="L26" s="749"/>
    </row>
    <row r="27" spans="1:12" s="16" customFormat="1" ht="12.75" customHeight="1">
      <c r="A27" s="763"/>
      <c r="B27" s="764"/>
      <c r="C27" s="765"/>
      <c r="D27" s="770"/>
      <c r="E27" s="770"/>
      <c r="F27" s="770"/>
      <c r="G27" s="770"/>
      <c r="H27" s="770"/>
      <c r="I27" s="770"/>
      <c r="J27" s="778"/>
      <c r="K27" s="749"/>
      <c r="L27" s="749"/>
    </row>
    <row r="28" spans="1:12" s="16" customFormat="1" ht="12.75" customHeight="1">
      <c r="A28" s="763">
        <v>2020</v>
      </c>
      <c r="B28" s="764" t="s">
        <v>9</v>
      </c>
      <c r="C28" s="785" t="s">
        <v>37</v>
      </c>
      <c r="D28" s="770">
        <v>7.6</v>
      </c>
      <c r="E28" s="770">
        <v>6.1</v>
      </c>
      <c r="F28" s="770">
        <v>1.4</v>
      </c>
      <c r="G28" s="770">
        <v>2.5</v>
      </c>
      <c r="H28" s="770">
        <v>1.8</v>
      </c>
      <c r="I28" s="770">
        <v>1.6</v>
      </c>
      <c r="J28" s="778">
        <v>2.8</v>
      </c>
      <c r="K28" s="749"/>
      <c r="L28" s="749"/>
    </row>
    <row r="29" spans="1:12" s="16" customFormat="1" ht="12.75" customHeight="1">
      <c r="A29" s="763"/>
      <c r="B29" s="764" t="s">
        <v>10</v>
      </c>
      <c r="C29" s="785" t="s">
        <v>37</v>
      </c>
      <c r="D29" s="770">
        <v>7.2</v>
      </c>
      <c r="E29" s="770">
        <v>6.2</v>
      </c>
      <c r="F29" s="770">
        <v>1.4</v>
      </c>
      <c r="G29" s="770">
        <v>2.5</v>
      </c>
      <c r="H29" s="770">
        <v>1.8</v>
      </c>
      <c r="I29" s="770">
        <v>1.6</v>
      </c>
      <c r="J29" s="778">
        <v>2.9</v>
      </c>
      <c r="K29" s="749"/>
      <c r="L29" s="749"/>
    </row>
    <row r="30" spans="1:12" s="16" customFormat="1" ht="12.75" customHeight="1">
      <c r="A30" s="763"/>
      <c r="B30" s="764"/>
      <c r="C30" s="785"/>
      <c r="D30" s="770"/>
      <c r="E30" s="770"/>
      <c r="F30" s="770"/>
      <c r="G30" s="770"/>
      <c r="H30" s="770"/>
      <c r="I30" s="770"/>
      <c r="J30" s="778"/>
      <c r="K30" s="749"/>
      <c r="L30" s="749"/>
    </row>
    <row r="31" spans="1:12" ht="12.75" customHeight="1">
      <c r="A31" s="204" t="s">
        <v>102</v>
      </c>
      <c r="B31" s="768"/>
      <c r="C31" s="768"/>
      <c r="D31" s="769"/>
      <c r="E31" s="769"/>
      <c r="F31" s="769"/>
      <c r="G31" s="769"/>
      <c r="H31" s="769"/>
      <c r="I31" s="769"/>
      <c r="J31" s="777"/>
      <c r="K31" s="749"/>
      <c r="L31" s="749"/>
    </row>
    <row r="32" spans="1:12" ht="12.75" customHeight="1">
      <c r="A32" s="892" t="s">
        <v>21</v>
      </c>
      <c r="B32" s="749"/>
      <c r="C32" s="749"/>
      <c r="D32" s="770">
        <v>-0.39999999999999947</v>
      </c>
      <c r="E32" s="770">
        <v>0.1</v>
      </c>
      <c r="F32" s="770">
        <v>0</v>
      </c>
      <c r="G32" s="770">
        <v>0</v>
      </c>
      <c r="H32" s="770">
        <v>0</v>
      </c>
      <c r="I32" s="770">
        <v>0</v>
      </c>
      <c r="J32" s="778">
        <v>0.1</v>
      </c>
      <c r="K32" s="749"/>
      <c r="L32" s="749"/>
    </row>
    <row r="33" spans="1:12" ht="12.75" customHeight="1">
      <c r="A33" s="892" t="s">
        <v>22</v>
      </c>
      <c r="B33" s="749"/>
      <c r="C33" s="749"/>
      <c r="D33" s="770">
        <v>-4.1000000000000005</v>
      </c>
      <c r="E33" s="770">
        <v>0.1</v>
      </c>
      <c r="F33" s="770">
        <v>0</v>
      </c>
      <c r="G33" s="770">
        <v>0.1</v>
      </c>
      <c r="H33" s="770">
        <v>0.1</v>
      </c>
      <c r="I33" s="770">
        <v>0</v>
      </c>
      <c r="J33" s="778">
        <v>0.1</v>
      </c>
      <c r="K33" s="749"/>
      <c r="L33" s="749"/>
    </row>
    <row r="34" spans="1:12" ht="12.75" customHeight="1">
      <c r="A34" s="892" t="s">
        <v>23</v>
      </c>
      <c r="B34" s="749"/>
      <c r="C34" s="749"/>
      <c r="D34" s="770">
        <v>-3.7</v>
      </c>
      <c r="E34" s="770">
        <v>0.5</v>
      </c>
      <c r="F34" s="770">
        <v>0</v>
      </c>
      <c r="G34" s="770">
        <v>0.1</v>
      </c>
      <c r="H34" s="770">
        <v>0.1</v>
      </c>
      <c r="I34" s="770">
        <v>0</v>
      </c>
      <c r="J34" s="778">
        <v>0.3</v>
      </c>
      <c r="K34" s="749"/>
      <c r="L34" s="749"/>
    </row>
    <row r="35" spans="1:12" ht="12.75" customHeight="1">
      <c r="A35" s="892" t="s">
        <v>24</v>
      </c>
      <c r="B35" s="753"/>
      <c r="C35" s="753"/>
      <c r="D35" s="770">
        <v>-4.2</v>
      </c>
      <c r="E35" s="770">
        <v>-0.7</v>
      </c>
      <c r="F35" s="770">
        <v>-0.3</v>
      </c>
      <c r="G35" s="770">
        <v>-0.2</v>
      </c>
      <c r="H35" s="770">
        <v>-0.1</v>
      </c>
      <c r="I35" s="770">
        <v>-0.2</v>
      </c>
      <c r="J35" s="778">
        <v>-0.3</v>
      </c>
      <c r="K35" s="749"/>
      <c r="L35" s="749"/>
    </row>
    <row r="36" spans="1:12" ht="12.75" customHeight="1">
      <c r="A36" s="893" t="s">
        <v>65</v>
      </c>
      <c r="B36" s="748"/>
      <c r="C36" s="748"/>
      <c r="D36" s="772"/>
      <c r="E36" s="772"/>
      <c r="F36" s="772"/>
      <c r="G36" s="772"/>
      <c r="H36" s="772"/>
      <c r="I36" s="772"/>
      <c r="J36" s="779"/>
      <c r="K36" s="749"/>
      <c r="L36" s="749"/>
    </row>
    <row r="37" spans="1:12" ht="12" customHeight="1">
      <c r="B37" s="749"/>
      <c r="C37" s="749"/>
      <c r="D37" s="749"/>
      <c r="E37" s="749"/>
      <c r="F37" s="749"/>
      <c r="G37" s="749"/>
      <c r="H37" s="749"/>
      <c r="I37" s="749"/>
      <c r="J37" s="749"/>
      <c r="K37" s="749"/>
      <c r="L37" s="749"/>
    </row>
    <row r="38" spans="1:12" s="49" customFormat="1" ht="9.75" customHeight="1">
      <c r="A38" s="529" t="s">
        <v>436</v>
      </c>
      <c r="D38" s="183"/>
      <c r="E38" s="183"/>
      <c r="F38" s="184"/>
      <c r="G38" s="184"/>
      <c r="H38" s="184"/>
      <c r="I38" s="184"/>
      <c r="J38" s="184"/>
      <c r="K38" s="184"/>
      <c r="L38" s="48"/>
    </row>
    <row r="39" spans="1:12" s="112" customFormat="1" ht="9.75" customHeight="1">
      <c r="A39" s="316" t="s">
        <v>125</v>
      </c>
    </row>
    <row r="40" spans="1:12" ht="12.75" customHeight="1">
      <c r="B40" s="749"/>
      <c r="C40" s="749"/>
      <c r="D40" s="749"/>
      <c r="E40" s="749"/>
      <c r="F40" s="749"/>
      <c r="G40" s="749"/>
      <c r="H40" s="749"/>
      <c r="I40" s="749"/>
      <c r="J40" s="749"/>
      <c r="K40" s="749"/>
      <c r="L40" s="749"/>
    </row>
    <row r="41" spans="1:12" ht="12.75" customHeight="1">
      <c r="B41" s="749"/>
      <c r="C41" s="749"/>
      <c r="D41" s="749"/>
      <c r="E41" s="749"/>
      <c r="F41" s="749"/>
      <c r="G41" s="749"/>
      <c r="H41" s="749"/>
      <c r="I41" s="749"/>
      <c r="J41" s="749"/>
      <c r="K41" s="749"/>
      <c r="L41" s="749"/>
    </row>
    <row r="42" spans="1:12" ht="12.75" customHeight="1">
      <c r="B42" s="749"/>
      <c r="C42" s="749"/>
      <c r="D42" s="749"/>
      <c r="E42" s="749"/>
      <c r="F42" s="749"/>
      <c r="G42" s="749"/>
      <c r="H42" s="749"/>
      <c r="I42" s="749"/>
      <c r="J42" s="749"/>
      <c r="K42" s="749"/>
      <c r="L42" s="749"/>
    </row>
    <row r="43" spans="1:12" ht="12.75" customHeight="1">
      <c r="B43" s="749"/>
      <c r="C43" s="749"/>
      <c r="D43" s="749"/>
      <c r="E43" s="749"/>
      <c r="F43" s="749"/>
      <c r="G43" s="749"/>
      <c r="H43" s="749"/>
      <c r="I43" s="749"/>
      <c r="J43" s="749"/>
      <c r="K43" s="749"/>
      <c r="L43" s="749"/>
    </row>
    <row r="44" spans="1:12" ht="12.75" customHeight="1">
      <c r="B44" s="749"/>
      <c r="C44" s="749"/>
      <c r="D44" s="749"/>
      <c r="E44" s="749"/>
      <c r="F44" s="749"/>
      <c r="G44" s="749"/>
      <c r="H44" s="749"/>
      <c r="I44" s="749"/>
      <c r="J44" s="749"/>
      <c r="K44" s="749"/>
      <c r="L44" s="749"/>
    </row>
    <row r="45" spans="1:12" ht="12.75" customHeight="1">
      <c r="B45" s="749"/>
      <c r="C45" s="749"/>
      <c r="D45" s="749"/>
      <c r="E45" s="749"/>
      <c r="F45" s="749"/>
      <c r="G45" s="749"/>
      <c r="H45" s="749"/>
      <c r="I45" s="749"/>
      <c r="J45" s="749"/>
      <c r="K45" s="749"/>
      <c r="L45" s="749"/>
    </row>
    <row r="46" spans="1:12" ht="12.75" customHeight="1">
      <c r="B46" s="749"/>
      <c r="C46" s="749"/>
      <c r="D46" s="749"/>
      <c r="E46" s="749"/>
      <c r="F46" s="749"/>
      <c r="G46" s="749"/>
      <c r="H46" s="749"/>
      <c r="I46" s="749"/>
      <c r="J46" s="749"/>
      <c r="K46" s="749"/>
      <c r="L46" s="749"/>
    </row>
    <row r="47" spans="1:12" ht="12.75" customHeight="1">
      <c r="B47" s="749"/>
      <c r="C47" s="749"/>
      <c r="D47" s="749"/>
      <c r="E47" s="749"/>
      <c r="F47" s="749"/>
      <c r="G47" s="749"/>
      <c r="H47" s="749"/>
      <c r="I47" s="749"/>
      <c r="J47" s="749"/>
      <c r="K47" s="749"/>
      <c r="L47" s="749"/>
    </row>
    <row r="48" spans="1:12" ht="12.75" customHeight="1">
      <c r="B48" s="749"/>
      <c r="C48" s="749"/>
      <c r="D48" s="749"/>
      <c r="E48" s="749"/>
      <c r="F48" s="749"/>
      <c r="G48" s="749"/>
      <c r="H48" s="749"/>
      <c r="I48" s="749"/>
      <c r="J48" s="749"/>
      <c r="K48" s="749"/>
      <c r="L48" s="749"/>
    </row>
    <row r="49" spans="2:12" ht="12.75" customHeight="1">
      <c r="B49" s="749"/>
      <c r="C49" s="749"/>
      <c r="D49" s="749"/>
      <c r="E49" s="749"/>
      <c r="F49" s="749"/>
      <c r="G49" s="749"/>
      <c r="H49" s="749"/>
      <c r="I49" s="749"/>
      <c r="J49" s="749"/>
      <c r="K49" s="749"/>
      <c r="L49" s="749"/>
    </row>
    <row r="50" spans="2:12" ht="12.75" customHeight="1">
      <c r="B50" s="749"/>
      <c r="C50" s="749"/>
      <c r="D50" s="749"/>
      <c r="E50" s="749"/>
      <c r="F50" s="749"/>
      <c r="G50" s="749"/>
      <c r="H50" s="749"/>
      <c r="I50" s="749"/>
      <c r="J50" s="749"/>
      <c r="K50" s="749"/>
      <c r="L50" s="749"/>
    </row>
    <row r="51" spans="2:12" ht="12.75" customHeight="1">
      <c r="B51" s="749"/>
      <c r="C51" s="749"/>
      <c r="D51" s="749"/>
      <c r="E51" s="749"/>
      <c r="F51" s="749"/>
      <c r="G51" s="749"/>
      <c r="H51" s="749"/>
      <c r="I51" s="749"/>
      <c r="J51" s="749"/>
      <c r="K51" s="749"/>
      <c r="L51" s="749"/>
    </row>
    <row r="52" spans="2:12" ht="12.75" customHeight="1">
      <c r="B52" s="749"/>
      <c r="C52" s="749"/>
      <c r="D52" s="749"/>
      <c r="E52" s="749"/>
      <c r="F52" s="749"/>
      <c r="G52" s="749"/>
      <c r="H52" s="749"/>
      <c r="I52" s="749"/>
      <c r="J52" s="749"/>
      <c r="K52" s="749"/>
      <c r="L52" s="749"/>
    </row>
    <row r="53" spans="2:12" ht="12.75" customHeight="1">
      <c r="B53" s="749"/>
      <c r="C53" s="749"/>
      <c r="D53" s="749"/>
      <c r="E53" s="749"/>
      <c r="F53" s="749"/>
      <c r="G53" s="749"/>
      <c r="H53" s="749"/>
      <c r="I53" s="749"/>
      <c r="J53" s="749"/>
      <c r="K53" s="749"/>
      <c r="L53" s="749"/>
    </row>
    <row r="54" spans="2:12" ht="12.75" customHeight="1">
      <c r="B54" s="749"/>
      <c r="C54" s="749"/>
      <c r="D54" s="749"/>
      <c r="E54" s="749"/>
      <c r="F54" s="749"/>
      <c r="G54" s="749"/>
      <c r="H54" s="749"/>
      <c r="I54" s="749"/>
      <c r="J54" s="749"/>
      <c r="K54" s="749"/>
      <c r="L54" s="749"/>
    </row>
    <row r="55" spans="2:12" ht="12.75" customHeight="1">
      <c r="B55" s="749"/>
      <c r="C55" s="749"/>
      <c r="D55" s="749"/>
      <c r="E55" s="749"/>
      <c r="F55" s="749"/>
      <c r="G55" s="749"/>
      <c r="H55" s="749"/>
      <c r="I55" s="749"/>
      <c r="J55" s="749"/>
      <c r="K55" s="749"/>
      <c r="L55" s="749"/>
    </row>
    <row r="56" spans="2:12" ht="12.75" customHeight="1">
      <c r="B56" s="749"/>
      <c r="C56" s="749"/>
      <c r="D56" s="749"/>
      <c r="E56" s="749"/>
      <c r="F56" s="749"/>
      <c r="G56" s="749"/>
      <c r="H56" s="749"/>
      <c r="I56" s="749"/>
      <c r="J56" s="749"/>
      <c r="K56" s="749"/>
      <c r="L56" s="749"/>
    </row>
    <row r="57" spans="2:12" ht="12.75" customHeight="1">
      <c r="B57" s="749"/>
      <c r="C57" s="749"/>
      <c r="D57" s="749"/>
      <c r="E57" s="749"/>
      <c r="F57" s="749"/>
      <c r="G57" s="749"/>
      <c r="H57" s="749"/>
      <c r="I57" s="749"/>
      <c r="J57" s="749"/>
      <c r="K57" s="749"/>
      <c r="L57" s="749"/>
    </row>
    <row r="58" spans="2:12" ht="12.75" customHeight="1">
      <c r="B58" s="749"/>
      <c r="C58" s="749"/>
      <c r="D58" s="749"/>
      <c r="E58" s="749"/>
      <c r="F58" s="749"/>
      <c r="G58" s="749"/>
      <c r="H58" s="749"/>
      <c r="I58" s="749"/>
      <c r="J58" s="749"/>
      <c r="K58" s="749"/>
      <c r="L58" s="749"/>
    </row>
    <row r="59" spans="2:12" ht="12.75" customHeight="1">
      <c r="B59" s="749"/>
      <c r="C59" s="749"/>
      <c r="D59" s="749"/>
      <c r="E59" s="749"/>
      <c r="F59" s="749"/>
      <c r="G59" s="749"/>
      <c r="H59" s="749"/>
      <c r="I59" s="749"/>
      <c r="J59" s="749"/>
      <c r="K59" s="749"/>
      <c r="L59" s="749"/>
    </row>
    <row r="60" spans="2:12" ht="12.75" customHeight="1">
      <c r="B60" s="749"/>
      <c r="C60" s="749"/>
      <c r="D60" s="749"/>
      <c r="E60" s="749"/>
      <c r="F60" s="749"/>
      <c r="G60" s="749"/>
      <c r="H60" s="749"/>
      <c r="I60" s="749"/>
      <c r="J60" s="749"/>
      <c r="K60" s="749"/>
      <c r="L60" s="749"/>
    </row>
    <row r="61" spans="2:12" ht="12.75" customHeight="1">
      <c r="B61" s="749"/>
      <c r="C61" s="749"/>
      <c r="D61" s="749"/>
      <c r="E61" s="749"/>
      <c r="F61" s="749"/>
      <c r="G61" s="749"/>
      <c r="H61" s="749"/>
      <c r="I61" s="749"/>
      <c r="J61" s="749"/>
      <c r="K61" s="749"/>
      <c r="L61" s="749"/>
    </row>
    <row r="62" spans="2:12" ht="12.75" customHeight="1">
      <c r="B62" s="749"/>
      <c r="C62" s="749"/>
      <c r="D62" s="749"/>
      <c r="E62" s="749"/>
      <c r="F62" s="749"/>
      <c r="G62" s="749"/>
      <c r="H62" s="749"/>
      <c r="I62" s="749"/>
      <c r="J62" s="749"/>
      <c r="K62" s="749"/>
      <c r="L62" s="749"/>
    </row>
    <row r="63" spans="2:12" ht="12.75" customHeight="1">
      <c r="B63" s="749"/>
      <c r="C63" s="749"/>
      <c r="D63" s="749"/>
      <c r="E63" s="749"/>
      <c r="F63" s="749"/>
      <c r="G63" s="749"/>
      <c r="H63" s="749"/>
      <c r="I63" s="749"/>
      <c r="J63" s="749"/>
      <c r="K63" s="749"/>
      <c r="L63" s="749"/>
    </row>
    <row r="64" spans="2:12" ht="12.75" customHeight="1">
      <c r="B64" s="749"/>
      <c r="C64" s="749"/>
      <c r="D64" s="749"/>
      <c r="E64" s="749"/>
      <c r="F64" s="749"/>
      <c r="G64" s="749"/>
      <c r="H64" s="749"/>
      <c r="I64" s="749"/>
      <c r="J64" s="749"/>
      <c r="K64" s="749"/>
      <c r="L64" s="749"/>
    </row>
    <row r="65" spans="2:12" ht="12.75" customHeight="1">
      <c r="B65" s="749"/>
      <c r="C65" s="749"/>
      <c r="D65" s="749"/>
      <c r="E65" s="749"/>
      <c r="F65" s="749"/>
      <c r="G65" s="749"/>
      <c r="H65" s="749"/>
      <c r="I65" s="749"/>
      <c r="J65" s="749"/>
      <c r="K65" s="749"/>
      <c r="L65" s="749"/>
    </row>
    <row r="66" spans="2:12" ht="12.75" customHeight="1">
      <c r="B66" s="749"/>
      <c r="C66" s="749"/>
      <c r="D66" s="749"/>
      <c r="E66" s="749"/>
      <c r="F66" s="749"/>
      <c r="G66" s="749"/>
      <c r="H66" s="749"/>
      <c r="I66" s="749"/>
      <c r="J66" s="749"/>
      <c r="K66" s="749"/>
      <c r="L66" s="749"/>
    </row>
    <row r="67" spans="2:12" ht="12.75" customHeight="1">
      <c r="B67" s="749"/>
      <c r="C67" s="749"/>
      <c r="D67" s="749"/>
      <c r="E67" s="749"/>
      <c r="F67" s="749"/>
      <c r="G67" s="749"/>
      <c r="H67" s="749"/>
      <c r="I67" s="749"/>
      <c r="J67" s="749"/>
      <c r="K67" s="749"/>
      <c r="L67" s="749"/>
    </row>
    <row r="68" spans="2:12" ht="12.75" customHeight="1">
      <c r="B68" s="749"/>
      <c r="C68" s="749"/>
      <c r="D68" s="749"/>
      <c r="E68" s="749"/>
      <c r="F68" s="749"/>
      <c r="G68" s="749"/>
      <c r="H68" s="749"/>
      <c r="I68" s="749"/>
      <c r="J68" s="749"/>
      <c r="K68" s="749"/>
      <c r="L68" s="749"/>
    </row>
    <row r="69" spans="2:12" ht="12.75" customHeight="1">
      <c r="B69" s="749"/>
      <c r="C69" s="749"/>
      <c r="D69" s="749"/>
      <c r="E69" s="749"/>
      <c r="F69" s="749"/>
      <c r="G69" s="749"/>
      <c r="H69" s="749"/>
      <c r="I69" s="749"/>
      <c r="J69" s="749"/>
      <c r="K69" s="749"/>
      <c r="L69" s="749"/>
    </row>
    <row r="70" spans="2:12" ht="12.75" customHeight="1">
      <c r="B70" s="749"/>
      <c r="C70" s="749"/>
      <c r="D70" s="749"/>
      <c r="E70" s="749"/>
      <c r="F70" s="749"/>
      <c r="G70" s="749"/>
      <c r="H70" s="749"/>
      <c r="I70" s="749"/>
      <c r="J70" s="749"/>
      <c r="K70" s="749"/>
      <c r="L70" s="749"/>
    </row>
    <row r="71" spans="2:12" ht="12.75" customHeight="1">
      <c r="B71" s="749"/>
      <c r="C71" s="749"/>
      <c r="D71" s="749"/>
      <c r="E71" s="749"/>
      <c r="F71" s="749"/>
      <c r="G71" s="749"/>
      <c r="H71" s="749"/>
      <c r="I71" s="749"/>
      <c r="J71" s="749"/>
      <c r="K71" s="749"/>
      <c r="L71" s="749"/>
    </row>
    <row r="72" spans="2:12" ht="12.75" customHeight="1">
      <c r="B72" s="749"/>
      <c r="C72" s="749"/>
      <c r="D72" s="749"/>
      <c r="E72" s="749"/>
      <c r="F72" s="749"/>
      <c r="G72" s="749"/>
      <c r="H72" s="749"/>
      <c r="I72" s="749"/>
      <c r="J72" s="749"/>
      <c r="K72" s="749"/>
      <c r="L72" s="749"/>
    </row>
    <row r="73" spans="2:12" ht="12.75" customHeight="1">
      <c r="B73" s="749"/>
      <c r="C73" s="749"/>
      <c r="D73" s="749"/>
      <c r="E73" s="749"/>
      <c r="F73" s="749"/>
      <c r="G73" s="749"/>
      <c r="H73" s="749"/>
      <c r="I73" s="749"/>
      <c r="J73" s="749"/>
      <c r="K73" s="749"/>
      <c r="L73" s="749"/>
    </row>
    <row r="74" spans="2:12" ht="12.75" customHeight="1">
      <c r="B74" s="749"/>
      <c r="C74" s="749"/>
      <c r="D74" s="749"/>
      <c r="E74" s="749"/>
      <c r="F74" s="749"/>
      <c r="G74" s="749"/>
      <c r="H74" s="749"/>
      <c r="I74" s="749"/>
      <c r="J74" s="749"/>
      <c r="K74" s="749"/>
      <c r="L74" s="749"/>
    </row>
    <row r="75" spans="2:12" ht="12.75" customHeight="1">
      <c r="B75" s="749"/>
      <c r="C75" s="749"/>
      <c r="D75" s="749"/>
      <c r="E75" s="749"/>
      <c r="F75" s="749"/>
      <c r="G75" s="749"/>
      <c r="H75" s="749"/>
      <c r="I75" s="749"/>
      <c r="J75" s="749"/>
      <c r="K75" s="749"/>
      <c r="L75" s="749"/>
    </row>
    <row r="76" spans="2:12" ht="12.75" customHeight="1">
      <c r="B76" s="749"/>
      <c r="C76" s="749"/>
      <c r="D76" s="749"/>
      <c r="E76" s="749"/>
      <c r="F76" s="749"/>
      <c r="G76" s="749"/>
      <c r="H76" s="749"/>
      <c r="I76" s="749"/>
      <c r="J76" s="749"/>
      <c r="K76" s="749"/>
      <c r="L76" s="749"/>
    </row>
    <row r="77" spans="2:12" ht="12.75" customHeight="1">
      <c r="B77" s="749"/>
      <c r="C77" s="749"/>
      <c r="D77" s="749"/>
      <c r="E77" s="749"/>
      <c r="F77" s="749"/>
      <c r="G77" s="749"/>
      <c r="H77" s="749"/>
      <c r="I77" s="749"/>
      <c r="J77" s="749"/>
      <c r="K77" s="749"/>
      <c r="L77" s="749"/>
    </row>
    <row r="78" spans="2:12" ht="12.75" customHeight="1">
      <c r="B78" s="749"/>
      <c r="C78" s="749"/>
      <c r="D78" s="749"/>
      <c r="E78" s="749"/>
      <c r="F78" s="749"/>
      <c r="G78" s="749"/>
      <c r="H78" s="749"/>
      <c r="I78" s="749"/>
      <c r="J78" s="749"/>
      <c r="K78" s="749"/>
      <c r="L78" s="749"/>
    </row>
    <row r="79" spans="2:12" ht="12.75" customHeight="1">
      <c r="B79" s="749"/>
      <c r="C79" s="749"/>
      <c r="D79" s="749"/>
      <c r="E79" s="749"/>
      <c r="F79" s="749"/>
      <c r="G79" s="749"/>
      <c r="H79" s="749"/>
      <c r="I79" s="749"/>
      <c r="J79" s="749"/>
      <c r="K79" s="749"/>
      <c r="L79" s="749"/>
    </row>
    <row r="80" spans="2:12" ht="12.75" customHeight="1">
      <c r="B80" s="749"/>
      <c r="C80" s="749"/>
      <c r="D80" s="749"/>
      <c r="E80" s="749"/>
      <c r="F80" s="749"/>
      <c r="G80" s="749"/>
      <c r="H80" s="749"/>
      <c r="I80" s="749"/>
      <c r="J80" s="749"/>
      <c r="K80" s="749"/>
      <c r="L80" s="749"/>
    </row>
    <row r="81" spans="2:12" ht="12.75" customHeight="1">
      <c r="B81" s="749"/>
      <c r="C81" s="749"/>
      <c r="D81" s="749"/>
      <c r="E81" s="749"/>
      <c r="F81" s="749"/>
      <c r="G81" s="749"/>
      <c r="H81" s="749"/>
      <c r="I81" s="749"/>
      <c r="J81" s="749"/>
      <c r="K81" s="749"/>
      <c r="L81" s="749"/>
    </row>
    <row r="82" spans="2:12" ht="12.75" customHeight="1">
      <c r="B82" s="749"/>
      <c r="C82" s="749"/>
      <c r="D82" s="749"/>
      <c r="E82" s="749"/>
      <c r="F82" s="749"/>
      <c r="G82" s="749"/>
      <c r="H82" s="749"/>
      <c r="I82" s="749"/>
      <c r="J82" s="749"/>
      <c r="K82" s="749"/>
      <c r="L82" s="749"/>
    </row>
    <row r="83" spans="2:12" ht="12.75" customHeight="1">
      <c r="B83" s="749"/>
      <c r="C83" s="749"/>
      <c r="D83" s="749"/>
      <c r="E83" s="749"/>
      <c r="F83" s="749"/>
      <c r="G83" s="749"/>
      <c r="H83" s="749"/>
      <c r="I83" s="749"/>
      <c r="J83" s="749"/>
      <c r="K83" s="749"/>
      <c r="L83" s="749"/>
    </row>
    <row r="84" spans="2:12" ht="12.75" customHeight="1">
      <c r="B84" s="749"/>
      <c r="C84" s="749"/>
      <c r="D84" s="749"/>
      <c r="E84" s="749"/>
      <c r="F84" s="749"/>
      <c r="G84" s="749"/>
      <c r="H84" s="749"/>
      <c r="I84" s="749"/>
      <c r="J84" s="749"/>
      <c r="K84" s="749"/>
      <c r="L84" s="749"/>
    </row>
    <row r="85" spans="2:12" ht="12.75" customHeight="1">
      <c r="B85" s="749"/>
      <c r="C85" s="749"/>
      <c r="D85" s="749"/>
      <c r="E85" s="749"/>
      <c r="F85" s="749"/>
      <c r="G85" s="749"/>
      <c r="H85" s="749"/>
      <c r="I85" s="749"/>
      <c r="J85" s="749"/>
      <c r="K85" s="749"/>
      <c r="L85" s="749"/>
    </row>
    <row r="86" spans="2:12" ht="12.75" customHeight="1">
      <c r="B86" s="749"/>
      <c r="C86" s="749"/>
      <c r="D86" s="749"/>
      <c r="E86" s="749"/>
      <c r="F86" s="749"/>
      <c r="G86" s="749"/>
      <c r="H86" s="749"/>
      <c r="I86" s="749"/>
      <c r="J86" s="749"/>
      <c r="K86" s="749"/>
      <c r="L86" s="749"/>
    </row>
    <row r="87" spans="2:12" ht="12.75" customHeight="1">
      <c r="B87" s="749"/>
      <c r="C87" s="749"/>
      <c r="D87" s="749"/>
      <c r="E87" s="749"/>
      <c r="F87" s="749"/>
      <c r="G87" s="749"/>
      <c r="H87" s="749"/>
      <c r="I87" s="749"/>
      <c r="J87" s="749"/>
      <c r="K87" s="749"/>
      <c r="L87" s="749"/>
    </row>
    <row r="88" spans="2:12" ht="12.75" customHeight="1">
      <c r="B88" s="749"/>
      <c r="C88" s="749"/>
      <c r="D88" s="749"/>
      <c r="E88" s="749"/>
      <c r="F88" s="749"/>
      <c r="G88" s="749"/>
      <c r="H88" s="749"/>
      <c r="I88" s="749"/>
      <c r="J88" s="749"/>
      <c r="K88" s="749"/>
      <c r="L88" s="749"/>
    </row>
    <row r="89" spans="2:12" ht="12.75" customHeight="1">
      <c r="B89" s="749"/>
      <c r="C89" s="749"/>
      <c r="D89" s="749"/>
      <c r="E89" s="749"/>
      <c r="F89" s="749"/>
      <c r="G89" s="749"/>
      <c r="H89" s="749"/>
      <c r="I89" s="749"/>
      <c r="J89" s="749"/>
      <c r="K89" s="749"/>
      <c r="L89" s="749"/>
    </row>
    <row r="90" spans="2:12" ht="12.75" customHeight="1">
      <c r="B90" s="749"/>
      <c r="C90" s="749"/>
      <c r="D90" s="749"/>
      <c r="E90" s="749"/>
      <c r="F90" s="749"/>
      <c r="G90" s="749"/>
      <c r="H90" s="749"/>
      <c r="I90" s="749"/>
      <c r="J90" s="749"/>
      <c r="K90" s="749"/>
      <c r="L90" s="749"/>
    </row>
    <row r="91" spans="2:12" ht="12.75" customHeight="1">
      <c r="B91" s="749"/>
      <c r="C91" s="749"/>
      <c r="D91" s="749"/>
      <c r="E91" s="749"/>
      <c r="F91" s="749"/>
      <c r="G91" s="749"/>
      <c r="H91" s="749"/>
      <c r="I91" s="749"/>
      <c r="J91" s="749"/>
      <c r="K91" s="749"/>
      <c r="L91" s="749"/>
    </row>
    <row r="92" spans="2:12" ht="12.75" customHeight="1">
      <c r="B92" s="749"/>
      <c r="C92" s="749"/>
      <c r="D92" s="749"/>
      <c r="E92" s="749"/>
      <c r="F92" s="749"/>
      <c r="G92" s="749"/>
      <c r="H92" s="749"/>
      <c r="I92" s="749"/>
      <c r="J92" s="749"/>
      <c r="K92" s="749"/>
      <c r="L92" s="749"/>
    </row>
    <row r="93" spans="2:12" ht="12.75" customHeight="1">
      <c r="B93" s="749"/>
      <c r="C93" s="749"/>
      <c r="D93" s="749"/>
      <c r="E93" s="749"/>
      <c r="F93" s="749"/>
      <c r="G93" s="749"/>
      <c r="H93" s="749"/>
      <c r="I93" s="749"/>
      <c r="J93" s="749"/>
      <c r="K93" s="749"/>
      <c r="L93" s="749"/>
    </row>
    <row r="94" spans="2:12" ht="12.75" customHeight="1">
      <c r="B94" s="749"/>
      <c r="C94" s="749"/>
      <c r="D94" s="749"/>
      <c r="E94" s="749"/>
      <c r="F94" s="749"/>
      <c r="G94" s="749"/>
      <c r="H94" s="749"/>
      <c r="I94" s="749"/>
      <c r="J94" s="749"/>
      <c r="K94" s="749"/>
      <c r="L94" s="749"/>
    </row>
    <row r="95" spans="2:12" ht="12.75" customHeight="1">
      <c r="B95" s="749"/>
      <c r="C95" s="749"/>
      <c r="D95" s="749"/>
      <c r="E95" s="749"/>
      <c r="F95" s="749"/>
      <c r="G95" s="749"/>
      <c r="H95" s="749"/>
      <c r="I95" s="749"/>
      <c r="J95" s="749"/>
      <c r="K95" s="749"/>
      <c r="L95" s="749"/>
    </row>
    <row r="96" spans="2:12" ht="12.75" customHeight="1">
      <c r="B96" s="749"/>
      <c r="C96" s="749"/>
      <c r="D96" s="749"/>
      <c r="E96" s="749"/>
      <c r="F96" s="749"/>
      <c r="G96" s="749"/>
      <c r="H96" s="749"/>
      <c r="I96" s="749"/>
      <c r="J96" s="749"/>
      <c r="K96" s="749"/>
      <c r="L96" s="749"/>
    </row>
    <row r="97" spans="2:12" ht="12.75" customHeight="1">
      <c r="B97" s="749"/>
      <c r="C97" s="749"/>
      <c r="D97" s="749"/>
      <c r="E97" s="749"/>
      <c r="F97" s="749"/>
      <c r="G97" s="749"/>
      <c r="H97" s="749"/>
      <c r="I97" s="749"/>
      <c r="J97" s="749"/>
      <c r="K97" s="749"/>
      <c r="L97" s="749"/>
    </row>
    <row r="98" spans="2:12" ht="12.75" customHeight="1">
      <c r="B98" s="749"/>
      <c r="C98" s="749"/>
      <c r="D98" s="749"/>
      <c r="E98" s="749"/>
      <c r="F98" s="749"/>
      <c r="G98" s="749"/>
      <c r="H98" s="749"/>
      <c r="I98" s="749"/>
      <c r="J98" s="749"/>
      <c r="K98" s="749"/>
      <c r="L98" s="749"/>
    </row>
    <row r="99" spans="2:12" ht="12.75" customHeight="1">
      <c r="B99" s="749"/>
      <c r="C99" s="749"/>
      <c r="D99" s="749"/>
      <c r="E99" s="749"/>
      <c r="F99" s="749"/>
      <c r="G99" s="749"/>
      <c r="H99" s="749"/>
      <c r="I99" s="749"/>
      <c r="J99" s="749"/>
      <c r="K99" s="749"/>
      <c r="L99" s="749"/>
    </row>
    <row r="100" spans="2:12" ht="12.75" customHeight="1">
      <c r="B100" s="749"/>
      <c r="C100" s="749"/>
      <c r="D100" s="749"/>
      <c r="E100" s="749"/>
      <c r="F100" s="749"/>
      <c r="G100" s="749"/>
      <c r="H100" s="749"/>
      <c r="I100" s="749"/>
      <c r="J100" s="749"/>
      <c r="K100" s="749"/>
      <c r="L100" s="749"/>
    </row>
    <row r="101" spans="2:12" ht="12.75" customHeight="1">
      <c r="B101" s="749"/>
      <c r="C101" s="749"/>
      <c r="D101" s="749"/>
      <c r="E101" s="749"/>
      <c r="F101" s="749"/>
      <c r="G101" s="749"/>
      <c r="H101" s="749"/>
      <c r="I101" s="749"/>
      <c r="J101" s="749"/>
      <c r="K101" s="749"/>
      <c r="L101" s="749"/>
    </row>
    <row r="102" spans="2:12" ht="12.75" customHeight="1">
      <c r="B102" s="749" t="s">
        <v>25</v>
      </c>
      <c r="C102" s="749"/>
      <c r="D102" s="749" t="s">
        <v>25</v>
      </c>
      <c r="E102" s="749"/>
      <c r="F102" s="749" t="s">
        <v>25</v>
      </c>
      <c r="G102" s="749"/>
      <c r="H102" s="749"/>
      <c r="I102" s="749"/>
      <c r="J102" s="749"/>
      <c r="K102" s="749"/>
      <c r="L102" s="749"/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A</oddFooter>
  </headerFooter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28"/>
  <dimension ref="A1:M45"/>
  <sheetViews>
    <sheetView showGridLines="0" zoomScaleNormal="100" workbookViewId="0"/>
  </sheetViews>
  <sheetFormatPr defaultColWidth="9.109375" defaultRowHeight="12.75" customHeight="1"/>
  <cols>
    <col min="1" max="1" width="3.6640625" style="895" customWidth="1"/>
    <col min="2" max="2" width="3.6640625" style="2" customWidth="1"/>
    <col min="3" max="3" width="1.44140625" style="2" customWidth="1"/>
    <col min="4" max="13" width="7.6640625" style="2" customWidth="1"/>
    <col min="14" max="16384" width="9.109375" style="2"/>
  </cols>
  <sheetData>
    <row r="1" spans="1:13" ht="12" customHeight="1">
      <c r="A1" s="909"/>
      <c r="B1" s="1"/>
      <c r="C1" s="1"/>
      <c r="D1" s="1"/>
      <c r="E1" s="1"/>
      <c r="F1" s="1"/>
      <c r="G1" s="1"/>
      <c r="H1" s="749"/>
      <c r="I1" s="749"/>
      <c r="J1" s="749"/>
      <c r="K1" s="749"/>
      <c r="L1" s="749"/>
      <c r="M1" s="749"/>
    </row>
    <row r="2" spans="1:13" ht="21" customHeight="1">
      <c r="A2" s="791" t="s">
        <v>200</v>
      </c>
      <c r="B2" s="750"/>
      <c r="C2" s="750"/>
      <c r="D2" s="750"/>
      <c r="E2" s="750"/>
      <c r="F2" s="750"/>
      <c r="G2" s="750"/>
      <c r="H2" s="750"/>
      <c r="I2" s="750"/>
      <c r="J2" s="750"/>
      <c r="K2" s="751"/>
      <c r="L2" s="751"/>
      <c r="M2" s="773"/>
    </row>
    <row r="3" spans="1:13" ht="17.100000000000001" customHeight="1">
      <c r="A3" s="792" t="s">
        <v>284</v>
      </c>
      <c r="B3" s="752"/>
      <c r="C3" s="752"/>
      <c r="D3" s="752"/>
      <c r="E3" s="752"/>
      <c r="F3" s="752"/>
      <c r="G3" s="752"/>
      <c r="H3" s="752"/>
      <c r="I3" s="752"/>
      <c r="J3" s="752"/>
      <c r="K3" s="753"/>
      <c r="L3" s="753"/>
      <c r="M3" s="774"/>
    </row>
    <row r="4" spans="1:13" ht="13.5" customHeight="1">
      <c r="A4" s="283"/>
      <c r="B4" s="752"/>
      <c r="C4" s="752"/>
      <c r="D4" s="752"/>
      <c r="E4" s="752"/>
      <c r="F4" s="752"/>
      <c r="G4" s="752"/>
      <c r="H4" s="752"/>
      <c r="I4" s="752"/>
      <c r="J4" s="752"/>
      <c r="K4" s="753"/>
      <c r="L4" s="753"/>
      <c r="M4" s="774"/>
    </row>
    <row r="5" spans="1:13" ht="12.75" customHeight="1">
      <c r="A5" s="3">
        <v>39052</v>
      </c>
      <c r="B5" s="754"/>
      <c r="C5" s="754"/>
      <c r="D5" s="752"/>
      <c r="E5" s="752"/>
      <c r="F5" s="752"/>
      <c r="G5" s="752"/>
      <c r="H5" s="752"/>
      <c r="I5" s="752"/>
      <c r="J5" s="752"/>
      <c r="K5" s="771"/>
      <c r="L5" s="753"/>
      <c r="M5" s="25" t="s">
        <v>61</v>
      </c>
    </row>
    <row r="6" spans="1:13" s="8" customFormat="1" ht="12.75" customHeight="1">
      <c r="A6" s="286" t="s">
        <v>3</v>
      </c>
      <c r="B6" s="26"/>
      <c r="C6" s="31"/>
      <c r="D6" s="86" t="s">
        <v>73</v>
      </c>
      <c r="E6" s="106" t="s">
        <v>53</v>
      </c>
      <c r="F6" s="106"/>
      <c r="G6" s="106"/>
      <c r="H6" s="6"/>
      <c r="I6" s="6"/>
      <c r="J6" s="7"/>
      <c r="K6" s="7" t="s">
        <v>47</v>
      </c>
      <c r="L6" s="7" t="s">
        <v>156</v>
      </c>
      <c r="M6" s="21" t="s">
        <v>7</v>
      </c>
    </row>
    <row r="7" spans="1:13" s="16" customFormat="1" ht="12.75" customHeight="1">
      <c r="A7" s="287"/>
      <c r="B7" s="26"/>
      <c r="C7" s="755"/>
      <c r="D7" s="782" t="s">
        <v>86</v>
      </c>
      <c r="E7" s="156"/>
      <c r="F7" s="156"/>
      <c r="G7" s="156"/>
      <c r="H7" s="12"/>
      <c r="I7" s="12"/>
      <c r="J7" s="146"/>
      <c r="K7" s="11" t="s">
        <v>92</v>
      </c>
      <c r="L7" s="11" t="s">
        <v>417</v>
      </c>
      <c r="M7" s="159"/>
    </row>
    <row r="8" spans="1:13" s="16" customFormat="1" ht="12.75" customHeight="1">
      <c r="A8" s="293"/>
      <c r="B8" s="781"/>
      <c r="C8" s="780"/>
      <c r="D8" s="755"/>
      <c r="E8" s="218" t="s">
        <v>356</v>
      </c>
      <c r="F8" s="4"/>
      <c r="G8" s="31"/>
      <c r="H8" s="755" t="s">
        <v>357</v>
      </c>
      <c r="I8" s="755" t="s">
        <v>418</v>
      </c>
      <c r="J8" s="755" t="s">
        <v>7</v>
      </c>
      <c r="K8" s="11"/>
      <c r="L8" s="755"/>
      <c r="M8" s="19"/>
    </row>
    <row r="9" spans="1:13" s="16" customFormat="1" ht="12.75" customHeight="1">
      <c r="A9" s="293"/>
      <c r="B9" s="781"/>
      <c r="C9" s="780"/>
      <c r="D9" s="755"/>
      <c r="E9" s="756"/>
      <c r="F9" s="757"/>
      <c r="G9" s="758"/>
      <c r="H9" s="755"/>
      <c r="I9" s="755"/>
      <c r="J9" s="755"/>
      <c r="K9" s="11"/>
      <c r="L9" s="755"/>
      <c r="M9" s="19"/>
    </row>
    <row r="10" spans="1:13" s="16" customFormat="1" ht="12.75" customHeight="1">
      <c r="A10" s="293"/>
      <c r="B10" s="781"/>
      <c r="C10" s="780"/>
      <c r="D10" s="755"/>
      <c r="E10" s="755" t="s">
        <v>359</v>
      </c>
      <c r="F10" s="755" t="s">
        <v>360</v>
      </c>
      <c r="G10" s="755" t="s">
        <v>7</v>
      </c>
      <c r="H10" s="755"/>
      <c r="I10" s="755"/>
      <c r="J10" s="755"/>
      <c r="K10" s="11"/>
      <c r="L10" s="755"/>
      <c r="M10" s="19"/>
    </row>
    <row r="11" spans="1:13" s="16" customFormat="1" ht="12.75" customHeight="1">
      <c r="A11" s="314">
        <v>17</v>
      </c>
      <c r="B11" s="15"/>
      <c r="C11" s="760"/>
      <c r="D11" s="760"/>
      <c r="E11" s="758"/>
      <c r="F11" s="758"/>
      <c r="G11" s="758"/>
      <c r="H11" s="760"/>
      <c r="I11" s="760"/>
      <c r="J11" s="760"/>
      <c r="K11" s="760"/>
      <c r="L11" s="760"/>
      <c r="M11" s="22"/>
    </row>
    <row r="12" spans="1:13" s="16" customFormat="1" ht="12.75" customHeight="1">
      <c r="A12" s="498" t="s">
        <v>37</v>
      </c>
      <c r="B12" s="781"/>
      <c r="C12" s="780"/>
      <c r="D12" s="780"/>
      <c r="E12" s="755"/>
      <c r="F12" s="755"/>
      <c r="G12" s="755"/>
      <c r="H12" s="755"/>
      <c r="I12" s="755"/>
      <c r="J12" s="755"/>
      <c r="K12" s="755"/>
      <c r="L12" s="755"/>
      <c r="M12" s="788"/>
    </row>
    <row r="13" spans="1:13" s="16" customFormat="1" ht="12.75" customHeight="1">
      <c r="A13" s="763">
        <v>2018</v>
      </c>
      <c r="B13" s="764" t="s">
        <v>8</v>
      </c>
      <c r="C13" s="765"/>
      <c r="D13" s="770">
        <v>21.7</v>
      </c>
      <c r="E13" s="770">
        <v>268</v>
      </c>
      <c r="F13" s="770">
        <v>298</v>
      </c>
      <c r="G13" s="770">
        <v>285.7</v>
      </c>
      <c r="H13" s="770">
        <v>158.80000000000001</v>
      </c>
      <c r="I13" s="315" t="s">
        <v>161</v>
      </c>
      <c r="J13" s="770">
        <v>56.1</v>
      </c>
      <c r="K13" s="770">
        <v>53.5</v>
      </c>
      <c r="L13" s="770">
        <v>55.9</v>
      </c>
      <c r="M13" s="778">
        <v>47.6</v>
      </c>
    </row>
    <row r="14" spans="1:13" s="16" customFormat="1" ht="12.75" customHeight="1">
      <c r="A14" s="763"/>
      <c r="B14" s="764"/>
      <c r="C14" s="765"/>
      <c r="D14" s="770"/>
      <c r="E14" s="770"/>
      <c r="F14" s="770"/>
      <c r="G14" s="770"/>
      <c r="H14" s="770"/>
      <c r="I14" s="770"/>
      <c r="J14" s="770"/>
      <c r="K14" s="770"/>
      <c r="L14" s="770"/>
      <c r="M14" s="778"/>
    </row>
    <row r="15" spans="1:13" s="16" customFormat="1" ht="12.75" customHeight="1">
      <c r="A15" s="763">
        <v>2019</v>
      </c>
      <c r="B15" s="764" t="s">
        <v>9</v>
      </c>
      <c r="C15" s="765"/>
      <c r="D15" s="770">
        <v>22.4</v>
      </c>
      <c r="E15" s="770">
        <v>263.10000000000002</v>
      </c>
      <c r="F15" s="770">
        <v>303</v>
      </c>
      <c r="G15" s="770">
        <v>287.10000000000002</v>
      </c>
      <c r="H15" s="770">
        <v>163.1</v>
      </c>
      <c r="I15" s="315" t="s">
        <v>161</v>
      </c>
      <c r="J15" s="770">
        <v>59.8</v>
      </c>
      <c r="K15" s="770">
        <v>50.9</v>
      </c>
      <c r="L15" s="770">
        <v>59.2</v>
      </c>
      <c r="M15" s="778">
        <v>50.1</v>
      </c>
    </row>
    <row r="16" spans="1:13" s="16" customFormat="1" ht="12.75" customHeight="1">
      <c r="A16" s="763"/>
      <c r="B16" s="764" t="s">
        <v>10</v>
      </c>
      <c r="C16" s="765"/>
      <c r="D16" s="770">
        <v>22</v>
      </c>
      <c r="E16" s="770">
        <v>274.8</v>
      </c>
      <c r="F16" s="770">
        <v>310.89999999999998</v>
      </c>
      <c r="G16" s="770">
        <v>295.60000000000002</v>
      </c>
      <c r="H16" s="770">
        <v>170.5</v>
      </c>
      <c r="I16" s="315" t="s">
        <v>161</v>
      </c>
      <c r="J16" s="770">
        <v>63.8</v>
      </c>
      <c r="K16" s="770">
        <v>51.9</v>
      </c>
      <c r="L16" s="770">
        <v>59.3</v>
      </c>
      <c r="M16" s="778">
        <v>51.8</v>
      </c>
    </row>
    <row r="17" spans="1:13" s="16" customFormat="1" ht="12.75" customHeight="1">
      <c r="A17" s="763"/>
      <c r="B17" s="764" t="s">
        <v>11</v>
      </c>
      <c r="C17" s="765"/>
      <c r="D17" s="770">
        <v>21.4</v>
      </c>
      <c r="E17" s="770">
        <v>281.39999999999998</v>
      </c>
      <c r="F17" s="770">
        <v>312.3</v>
      </c>
      <c r="G17" s="770">
        <v>299.5</v>
      </c>
      <c r="H17" s="770">
        <v>178.5</v>
      </c>
      <c r="I17" s="315" t="s">
        <v>161</v>
      </c>
      <c r="J17" s="770">
        <v>65.900000000000006</v>
      </c>
      <c r="K17" s="770">
        <v>50.6</v>
      </c>
      <c r="L17" s="770">
        <v>59.5</v>
      </c>
      <c r="M17" s="778">
        <v>52.4</v>
      </c>
    </row>
    <row r="18" spans="1:13" s="16" customFormat="1" ht="12.75" customHeight="1">
      <c r="A18" s="763"/>
      <c r="B18" s="764" t="s">
        <v>12</v>
      </c>
      <c r="C18" s="765"/>
      <c r="D18" s="770">
        <v>21.3</v>
      </c>
      <c r="E18" s="770">
        <v>278</v>
      </c>
      <c r="F18" s="770">
        <v>313.60000000000002</v>
      </c>
      <c r="G18" s="770">
        <v>298.7</v>
      </c>
      <c r="H18" s="770">
        <v>170.8</v>
      </c>
      <c r="I18" s="315" t="s">
        <v>161</v>
      </c>
      <c r="J18" s="770">
        <v>64.5</v>
      </c>
      <c r="K18" s="770">
        <v>50.6</v>
      </c>
      <c r="L18" s="770">
        <v>61.3</v>
      </c>
      <c r="M18" s="778">
        <v>52.3</v>
      </c>
    </row>
    <row r="19" spans="1:13" s="16" customFormat="1" ht="12.75" customHeight="1">
      <c r="A19" s="763"/>
      <c r="B19" s="764" t="s">
        <v>13</v>
      </c>
      <c r="C19" s="765"/>
      <c r="D19" s="770">
        <v>21.1</v>
      </c>
      <c r="E19" s="770">
        <v>279.89999999999998</v>
      </c>
      <c r="F19" s="770">
        <v>313.89999999999998</v>
      </c>
      <c r="G19" s="770">
        <v>299.89999999999998</v>
      </c>
      <c r="H19" s="770">
        <v>174.1</v>
      </c>
      <c r="I19" s="315" t="s">
        <v>161</v>
      </c>
      <c r="J19" s="770">
        <v>65</v>
      </c>
      <c r="K19" s="770">
        <v>48.1</v>
      </c>
      <c r="L19" s="770">
        <v>58.4</v>
      </c>
      <c r="M19" s="778">
        <v>51.7</v>
      </c>
    </row>
    <row r="20" spans="1:13" s="16" customFormat="1" ht="12.75" customHeight="1">
      <c r="A20" s="763"/>
      <c r="B20" s="764" t="s">
        <v>14</v>
      </c>
      <c r="C20" s="765"/>
      <c r="D20" s="770">
        <v>20.8</v>
      </c>
      <c r="E20" s="770">
        <v>277.2</v>
      </c>
      <c r="F20" s="770">
        <v>316.39999999999998</v>
      </c>
      <c r="G20" s="770">
        <v>300.2</v>
      </c>
      <c r="H20" s="770">
        <v>175.6</v>
      </c>
      <c r="I20" s="315" t="s">
        <v>161</v>
      </c>
      <c r="J20" s="770">
        <v>67</v>
      </c>
      <c r="K20" s="770">
        <v>48.6</v>
      </c>
      <c r="L20" s="770">
        <v>56.9</v>
      </c>
      <c r="M20" s="778">
        <v>51.9</v>
      </c>
    </row>
    <row r="21" spans="1:13" s="16" customFormat="1" ht="12.75" customHeight="1">
      <c r="A21" s="763"/>
      <c r="B21" s="764" t="s">
        <v>15</v>
      </c>
      <c r="C21" s="765"/>
      <c r="D21" s="770">
        <v>20.3</v>
      </c>
      <c r="E21" s="770">
        <v>283.7</v>
      </c>
      <c r="F21" s="770">
        <v>311.89999999999998</v>
      </c>
      <c r="G21" s="770">
        <v>300.39999999999998</v>
      </c>
      <c r="H21" s="770">
        <v>175.2</v>
      </c>
      <c r="I21" s="315" t="s">
        <v>161</v>
      </c>
      <c r="J21" s="770">
        <v>65</v>
      </c>
      <c r="K21" s="770">
        <v>46.9</v>
      </c>
      <c r="L21" s="770">
        <v>55.1</v>
      </c>
      <c r="M21" s="778">
        <v>51</v>
      </c>
    </row>
    <row r="22" spans="1:13" s="16" customFormat="1" ht="12.75" customHeight="1">
      <c r="A22" s="763"/>
      <c r="B22" s="764" t="s">
        <v>16</v>
      </c>
      <c r="C22" s="765"/>
      <c r="D22" s="770">
        <v>20.100000000000001</v>
      </c>
      <c r="E22" s="770">
        <v>288.89999999999998</v>
      </c>
      <c r="F22" s="770">
        <v>319.7</v>
      </c>
      <c r="G22" s="770">
        <v>307.3</v>
      </c>
      <c r="H22" s="770">
        <v>177.3</v>
      </c>
      <c r="I22" s="315" t="s">
        <v>161</v>
      </c>
      <c r="J22" s="770">
        <v>67.2</v>
      </c>
      <c r="K22" s="770">
        <v>47.7</v>
      </c>
      <c r="L22" s="770">
        <v>53.3</v>
      </c>
      <c r="M22" s="778">
        <v>50.7</v>
      </c>
    </row>
    <row r="23" spans="1:13" s="16" customFormat="1" ht="12.75" customHeight="1">
      <c r="A23" s="763"/>
      <c r="B23" s="764" t="s">
        <v>17</v>
      </c>
      <c r="C23" s="765"/>
      <c r="D23" s="770">
        <v>19.8</v>
      </c>
      <c r="E23" s="770">
        <v>290.2</v>
      </c>
      <c r="F23" s="770">
        <v>319.5</v>
      </c>
      <c r="G23" s="770">
        <v>307.89999999999998</v>
      </c>
      <c r="H23" s="770">
        <v>178.2</v>
      </c>
      <c r="I23" s="315" t="s">
        <v>161</v>
      </c>
      <c r="J23" s="770">
        <v>68.400000000000006</v>
      </c>
      <c r="K23" s="770">
        <v>46.8</v>
      </c>
      <c r="L23" s="770">
        <v>50.2</v>
      </c>
      <c r="M23" s="778">
        <v>49.9</v>
      </c>
    </row>
    <row r="24" spans="1:13" s="16" customFormat="1" ht="12.75" customHeight="1">
      <c r="A24" s="763"/>
      <c r="B24" s="764" t="s">
        <v>18</v>
      </c>
      <c r="C24" s="785"/>
      <c r="D24" s="770">
        <v>19.7</v>
      </c>
      <c r="E24" s="770">
        <v>286.39999999999998</v>
      </c>
      <c r="F24" s="770">
        <v>338</v>
      </c>
      <c r="G24" s="770">
        <v>317.8</v>
      </c>
      <c r="H24" s="770">
        <v>174.4</v>
      </c>
      <c r="I24" s="315" t="s">
        <v>161</v>
      </c>
      <c r="J24" s="770">
        <v>68.599999999999994</v>
      </c>
      <c r="K24" s="770">
        <v>46.5</v>
      </c>
      <c r="L24" s="770">
        <v>51.5</v>
      </c>
      <c r="M24" s="778">
        <v>48.4</v>
      </c>
    </row>
    <row r="25" spans="1:13" s="16" customFormat="1" ht="12.75" customHeight="1">
      <c r="A25" s="763"/>
      <c r="B25" s="764" t="s">
        <v>19</v>
      </c>
      <c r="C25" s="785"/>
      <c r="D25" s="770">
        <v>19.3</v>
      </c>
      <c r="E25" s="770">
        <v>292.2</v>
      </c>
      <c r="F25" s="770">
        <v>334.2</v>
      </c>
      <c r="G25" s="770">
        <v>317.8</v>
      </c>
      <c r="H25" s="770">
        <v>178.1</v>
      </c>
      <c r="I25" s="315" t="s">
        <v>161</v>
      </c>
      <c r="J25" s="770">
        <v>68.8</v>
      </c>
      <c r="K25" s="770">
        <v>46.9</v>
      </c>
      <c r="L25" s="770">
        <v>48.5</v>
      </c>
      <c r="M25" s="778">
        <v>48.9</v>
      </c>
    </row>
    <row r="26" spans="1:13" s="16" customFormat="1" ht="12.75" customHeight="1">
      <c r="A26" s="763"/>
      <c r="B26" s="764" t="s">
        <v>8</v>
      </c>
      <c r="C26" s="785" t="s">
        <v>37</v>
      </c>
      <c r="D26" s="770">
        <v>19.2</v>
      </c>
      <c r="E26" s="770">
        <v>286.2</v>
      </c>
      <c r="F26" s="770">
        <v>339.6</v>
      </c>
      <c r="G26" s="770">
        <v>318.8</v>
      </c>
      <c r="H26" s="770">
        <v>175.8</v>
      </c>
      <c r="I26" s="315" t="s">
        <v>161</v>
      </c>
      <c r="J26" s="770">
        <v>64.5</v>
      </c>
      <c r="K26" s="770">
        <v>47.1</v>
      </c>
      <c r="L26" s="770">
        <v>48</v>
      </c>
      <c r="M26" s="778">
        <v>46</v>
      </c>
    </row>
    <row r="27" spans="1:13" s="16" customFormat="1" ht="12.75" customHeight="1">
      <c r="A27" s="763"/>
      <c r="B27" s="764"/>
      <c r="C27" s="765"/>
      <c r="D27" s="770"/>
      <c r="E27" s="770"/>
      <c r="F27" s="770"/>
      <c r="G27" s="770"/>
      <c r="H27" s="770"/>
      <c r="I27" s="315"/>
      <c r="J27" s="770"/>
      <c r="K27" s="770"/>
      <c r="L27" s="770"/>
      <c r="M27" s="778"/>
    </row>
    <row r="28" spans="1:13" s="16" customFormat="1" ht="12.75" customHeight="1">
      <c r="A28" s="763">
        <v>2020</v>
      </c>
      <c r="B28" s="764" t="s">
        <v>9</v>
      </c>
      <c r="C28" s="785" t="s">
        <v>37</v>
      </c>
      <c r="D28" s="770">
        <v>19.7</v>
      </c>
      <c r="E28" s="770">
        <v>290.10000000000002</v>
      </c>
      <c r="F28" s="770">
        <v>332.9</v>
      </c>
      <c r="G28" s="770">
        <v>316.7</v>
      </c>
      <c r="H28" s="770">
        <v>184.1</v>
      </c>
      <c r="I28" s="315" t="s">
        <v>161</v>
      </c>
      <c r="J28" s="770">
        <v>66.2</v>
      </c>
      <c r="K28" s="770">
        <v>45.3</v>
      </c>
      <c r="L28" s="770">
        <v>50.4</v>
      </c>
      <c r="M28" s="778">
        <v>45.6</v>
      </c>
    </row>
    <row r="29" spans="1:13" s="16" customFormat="1" ht="12.75" customHeight="1">
      <c r="A29" s="763"/>
      <c r="B29" s="764" t="s">
        <v>10</v>
      </c>
      <c r="C29" s="785" t="s">
        <v>37</v>
      </c>
      <c r="D29" s="770">
        <v>19.399999999999999</v>
      </c>
      <c r="E29" s="770">
        <v>291.89999999999998</v>
      </c>
      <c r="F29" s="770">
        <v>342.4</v>
      </c>
      <c r="G29" s="770">
        <v>322.60000000000002</v>
      </c>
      <c r="H29" s="770">
        <v>186.4</v>
      </c>
      <c r="I29" s="315" t="s">
        <v>161</v>
      </c>
      <c r="J29" s="770">
        <v>70.900000000000006</v>
      </c>
      <c r="K29" s="770">
        <v>43.1</v>
      </c>
      <c r="L29" s="770">
        <v>48.6</v>
      </c>
      <c r="M29" s="778">
        <v>46.7</v>
      </c>
    </row>
    <row r="30" spans="1:13" s="16" customFormat="1" ht="12.75" customHeight="1">
      <c r="A30" s="763"/>
      <c r="B30" s="764"/>
      <c r="C30" s="785"/>
      <c r="D30" s="770"/>
      <c r="E30" s="770"/>
      <c r="F30" s="770"/>
      <c r="G30" s="770"/>
      <c r="H30" s="770"/>
      <c r="I30" s="315"/>
      <c r="J30" s="770"/>
      <c r="K30" s="770"/>
      <c r="L30" s="770"/>
      <c r="M30" s="778"/>
    </row>
    <row r="31" spans="1:13" ht="12.75" customHeight="1">
      <c r="A31" s="206" t="s">
        <v>102</v>
      </c>
      <c r="B31" s="768"/>
      <c r="C31" s="36"/>
      <c r="D31" s="769"/>
      <c r="E31" s="769"/>
      <c r="F31" s="769"/>
      <c r="G31" s="769"/>
      <c r="H31" s="769"/>
      <c r="I31" s="769"/>
      <c r="J31" s="769"/>
      <c r="K31" s="769"/>
      <c r="L31" s="769"/>
      <c r="M31" s="777"/>
    </row>
    <row r="32" spans="1:13" ht="12.75" customHeight="1">
      <c r="A32" s="892" t="s">
        <v>21</v>
      </c>
      <c r="B32" s="749"/>
      <c r="C32" s="37"/>
      <c r="D32" s="23">
        <v>-0.30000000000000071</v>
      </c>
      <c r="E32" s="23">
        <v>1.7999999999999545</v>
      </c>
      <c r="F32" s="23">
        <v>9.5</v>
      </c>
      <c r="G32" s="23">
        <v>5.9000000000000341</v>
      </c>
      <c r="H32" s="23">
        <v>2.3000000000000114</v>
      </c>
      <c r="I32" s="23" t="s">
        <v>161</v>
      </c>
      <c r="J32" s="23">
        <v>4.7000000000000028</v>
      </c>
      <c r="K32" s="23">
        <v>-2.1999999999999957</v>
      </c>
      <c r="L32" s="23">
        <v>-1.7999999999999972</v>
      </c>
      <c r="M32" s="778">
        <v>1.1000000000000014</v>
      </c>
    </row>
    <row r="33" spans="1:13" ht="12.75" customHeight="1">
      <c r="A33" s="892" t="s">
        <v>22</v>
      </c>
      <c r="B33" s="749"/>
      <c r="C33" s="37"/>
      <c r="D33" s="23">
        <v>9.9999999999997868E-2</v>
      </c>
      <c r="E33" s="23">
        <v>-0.30000000000001137</v>
      </c>
      <c r="F33" s="23">
        <v>8.1999999999999886</v>
      </c>
      <c r="G33" s="23">
        <v>4.8000000000000114</v>
      </c>
      <c r="H33" s="23">
        <v>8.3000000000000114</v>
      </c>
      <c r="I33" s="23" t="s">
        <v>161</v>
      </c>
      <c r="J33" s="23">
        <v>2.1000000000000085</v>
      </c>
      <c r="K33" s="23">
        <v>-3.7999999999999972</v>
      </c>
      <c r="L33" s="23">
        <v>0.10000000000000142</v>
      </c>
      <c r="M33" s="778">
        <v>-2.1999999999999957</v>
      </c>
    </row>
    <row r="34" spans="1:13" ht="12.75" customHeight="1">
      <c r="A34" s="892" t="s">
        <v>23</v>
      </c>
      <c r="B34" s="749"/>
      <c r="C34" s="37"/>
      <c r="D34" s="23">
        <v>0.19999999999999929</v>
      </c>
      <c r="E34" s="23">
        <v>5.6999999999999886</v>
      </c>
      <c r="F34" s="23">
        <v>2.7999999999999545</v>
      </c>
      <c r="G34" s="23">
        <v>3.8000000000000114</v>
      </c>
      <c r="H34" s="23">
        <v>10.599999999999994</v>
      </c>
      <c r="I34" s="23" t="s">
        <v>161</v>
      </c>
      <c r="J34" s="23">
        <v>6.4000000000000057</v>
      </c>
      <c r="K34" s="23">
        <v>-4</v>
      </c>
      <c r="L34" s="23">
        <v>0.60000000000000142</v>
      </c>
      <c r="M34" s="778">
        <v>0.70000000000000284</v>
      </c>
    </row>
    <row r="35" spans="1:13" ht="12.75" customHeight="1">
      <c r="A35" s="892" t="s">
        <v>24</v>
      </c>
      <c r="B35" s="753"/>
      <c r="C35" s="37"/>
      <c r="D35" s="23">
        <v>-2.6000000000000014</v>
      </c>
      <c r="E35" s="23">
        <v>17.099999999999966</v>
      </c>
      <c r="F35" s="23">
        <v>31.5</v>
      </c>
      <c r="G35" s="23">
        <v>27</v>
      </c>
      <c r="H35" s="23">
        <v>15.900000000000006</v>
      </c>
      <c r="I35" s="23" t="s">
        <v>161</v>
      </c>
      <c r="J35" s="23">
        <v>7.1000000000000085</v>
      </c>
      <c r="K35" s="23">
        <v>-8.7999999999999972</v>
      </c>
      <c r="L35" s="23">
        <v>-10.699999999999996</v>
      </c>
      <c r="M35" s="778">
        <v>-5.0999999999999943</v>
      </c>
    </row>
    <row r="36" spans="1:13" ht="12.75" customHeight="1">
      <c r="A36" s="893" t="s">
        <v>65</v>
      </c>
      <c r="B36" s="748"/>
      <c r="C36" s="39"/>
      <c r="D36" s="772"/>
      <c r="E36" s="772"/>
      <c r="F36" s="772"/>
      <c r="G36" s="772"/>
      <c r="H36" s="772"/>
      <c r="I36" s="772"/>
      <c r="J36" s="772"/>
      <c r="K36" s="772"/>
      <c r="L36" s="772"/>
      <c r="M36" s="779"/>
    </row>
    <row r="37" spans="1:13" ht="13.5" customHeight="1">
      <c r="B37" s="749"/>
      <c r="C37" s="749"/>
      <c r="D37" s="749"/>
      <c r="E37" s="749"/>
      <c r="F37" s="749"/>
      <c r="G37" s="749"/>
      <c r="H37" s="749"/>
      <c r="I37" s="749"/>
      <c r="J37" s="749"/>
      <c r="K37" s="749"/>
      <c r="L37" s="749"/>
      <c r="M37" s="749"/>
    </row>
    <row r="38" spans="1:13" ht="11.1" customHeight="1">
      <c r="A38" s="525" t="s">
        <v>361</v>
      </c>
      <c r="B38" s="749"/>
      <c r="C38" s="749"/>
      <c r="D38" s="749"/>
      <c r="E38" s="749"/>
      <c r="F38" s="749"/>
      <c r="G38" s="749"/>
      <c r="H38" s="749"/>
      <c r="I38" s="749"/>
      <c r="J38" s="749"/>
      <c r="K38" s="749"/>
      <c r="L38" s="749"/>
      <c r="M38" s="749"/>
    </row>
    <row r="39" spans="1:13" ht="11.1" customHeight="1">
      <c r="A39" s="527" t="s">
        <v>362</v>
      </c>
      <c r="B39" s="749"/>
      <c r="C39" s="749"/>
      <c r="D39" s="749"/>
      <c r="E39" s="749"/>
      <c r="F39" s="749"/>
      <c r="G39" s="749"/>
      <c r="H39" s="749"/>
      <c r="I39" s="749"/>
      <c r="J39" s="749"/>
      <c r="K39" s="749"/>
      <c r="L39" s="749"/>
      <c r="M39" s="749"/>
    </row>
    <row r="40" spans="1:13" ht="11.1" customHeight="1">
      <c r="A40" s="527" t="s">
        <v>363</v>
      </c>
      <c r="B40" s="749"/>
      <c r="C40" s="749"/>
      <c r="D40" s="749"/>
      <c r="E40" s="749"/>
      <c r="F40" s="749"/>
      <c r="G40" s="749"/>
      <c r="H40" s="749"/>
      <c r="I40" s="749"/>
      <c r="J40" s="749"/>
      <c r="K40" s="749"/>
      <c r="L40" s="749"/>
      <c r="M40" s="749"/>
    </row>
    <row r="41" spans="1:13" ht="11.1" customHeight="1">
      <c r="A41" s="525" t="s">
        <v>364</v>
      </c>
      <c r="B41" s="749"/>
      <c r="C41" s="749"/>
      <c r="D41" s="749"/>
      <c r="E41" s="749"/>
      <c r="F41" s="749"/>
      <c r="G41" s="749"/>
      <c r="H41" s="749"/>
      <c r="I41" s="749"/>
      <c r="J41" s="749"/>
      <c r="K41" s="749"/>
      <c r="L41" s="749"/>
      <c r="M41" s="749"/>
    </row>
    <row r="42" spans="1:13" ht="11.1" customHeight="1">
      <c r="A42" s="525" t="s">
        <v>365</v>
      </c>
      <c r="B42" s="749"/>
      <c r="C42" s="749"/>
      <c r="D42" s="749"/>
      <c r="E42" s="749"/>
      <c r="F42" s="749"/>
      <c r="G42" s="749"/>
      <c r="H42" s="749"/>
      <c r="I42" s="749"/>
      <c r="J42" s="749"/>
      <c r="K42" s="749"/>
      <c r="L42" s="749"/>
      <c r="M42" s="749"/>
    </row>
    <row r="43" spans="1:13" ht="11.1" customHeight="1">
      <c r="A43" s="198" t="s">
        <v>158</v>
      </c>
      <c r="B43" s="749"/>
      <c r="C43" s="749"/>
      <c r="D43" s="749"/>
      <c r="E43" s="749"/>
      <c r="F43" s="749"/>
      <c r="G43" s="749"/>
      <c r="H43" s="749"/>
      <c r="I43" s="749"/>
      <c r="J43" s="749"/>
      <c r="K43" s="749"/>
      <c r="L43" s="749"/>
      <c r="M43" s="749"/>
    </row>
    <row r="44" spans="1:13" ht="11.1" customHeight="1">
      <c r="A44" s="525" t="s">
        <v>419</v>
      </c>
      <c r="B44" s="749"/>
      <c r="C44" s="749"/>
      <c r="D44" s="749"/>
      <c r="E44" s="749"/>
      <c r="F44" s="749"/>
      <c r="G44" s="749"/>
      <c r="H44" s="749"/>
      <c r="I44" s="749"/>
      <c r="J44" s="749"/>
      <c r="K44" s="749"/>
      <c r="L44" s="749"/>
      <c r="M44" s="749"/>
    </row>
    <row r="45" spans="1:13" ht="11.1" customHeight="1">
      <c r="A45" s="316" t="s">
        <v>125</v>
      </c>
      <c r="B45" s="749"/>
      <c r="C45" s="749"/>
      <c r="D45" s="749"/>
      <c r="E45" s="749"/>
      <c r="F45" s="749"/>
      <c r="G45" s="749"/>
      <c r="H45" s="749"/>
      <c r="I45" s="749"/>
      <c r="J45" s="749"/>
      <c r="K45" s="749"/>
      <c r="L45" s="749"/>
      <c r="M45" s="749"/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A</oddFooter>
  </headerFooter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59"/>
  <dimension ref="A1:M46"/>
  <sheetViews>
    <sheetView showGridLines="0" zoomScaleNormal="100" workbookViewId="0"/>
  </sheetViews>
  <sheetFormatPr defaultColWidth="9.109375" defaultRowHeight="12.75" customHeight="1"/>
  <cols>
    <col min="1" max="1" width="3.6640625" style="895" customWidth="1"/>
    <col min="2" max="2" width="3.6640625" style="2" customWidth="1"/>
    <col min="3" max="3" width="1.44140625" style="2" customWidth="1"/>
    <col min="4" max="13" width="8.33203125" style="2" customWidth="1"/>
    <col min="14" max="16384" width="9.109375" style="2"/>
  </cols>
  <sheetData>
    <row r="1" spans="1:13" ht="12" customHeight="1">
      <c r="A1" s="909"/>
      <c r="B1" s="1"/>
      <c r="C1" s="1"/>
      <c r="D1" s="1"/>
      <c r="E1" s="1"/>
      <c r="F1" s="1"/>
      <c r="G1" s="1"/>
      <c r="H1" s="749"/>
      <c r="I1" s="749"/>
      <c r="J1" s="749"/>
      <c r="K1" s="749"/>
      <c r="L1" s="749"/>
      <c r="M1" s="749"/>
    </row>
    <row r="2" spans="1:13" ht="21" customHeight="1">
      <c r="A2" s="791" t="s">
        <v>256</v>
      </c>
      <c r="B2" s="750"/>
      <c r="C2" s="750"/>
      <c r="D2" s="750"/>
      <c r="E2" s="750"/>
      <c r="F2" s="750"/>
      <c r="G2" s="750"/>
      <c r="H2" s="750"/>
      <c r="I2" s="750"/>
      <c r="J2" s="750"/>
      <c r="K2" s="751"/>
      <c r="L2" s="751"/>
      <c r="M2" s="773"/>
    </row>
    <row r="3" spans="1:13" ht="17.100000000000001" customHeight="1">
      <c r="A3" s="792" t="s">
        <v>284</v>
      </c>
      <c r="B3" s="752"/>
      <c r="C3" s="752"/>
      <c r="D3" s="752"/>
      <c r="E3" s="752"/>
      <c r="F3" s="752"/>
      <c r="G3" s="752"/>
      <c r="H3" s="752"/>
      <c r="I3" s="752"/>
      <c r="J3" s="752"/>
      <c r="K3" s="753"/>
      <c r="L3" s="753"/>
      <c r="M3" s="774"/>
    </row>
    <row r="4" spans="1:13" ht="13.5" customHeight="1">
      <c r="A4" s="283"/>
      <c r="B4" s="752"/>
      <c r="C4" s="752"/>
      <c r="D4" s="752"/>
      <c r="E4" s="752"/>
      <c r="F4" s="752"/>
      <c r="G4" s="752"/>
      <c r="H4" s="752"/>
      <c r="I4" s="752"/>
      <c r="J4" s="752"/>
      <c r="K4" s="753"/>
      <c r="L4" s="753"/>
      <c r="M4" s="774"/>
    </row>
    <row r="5" spans="1:13" ht="12.75" customHeight="1">
      <c r="A5" s="3">
        <v>39052</v>
      </c>
      <c r="B5" s="754"/>
      <c r="C5" s="754"/>
      <c r="D5" s="752"/>
      <c r="E5" s="752"/>
      <c r="F5" s="752"/>
      <c r="G5" s="752"/>
      <c r="H5" s="752"/>
      <c r="I5" s="752"/>
      <c r="J5" s="752"/>
      <c r="K5" s="771"/>
      <c r="L5" s="753"/>
      <c r="M5" s="25" t="s">
        <v>255</v>
      </c>
    </row>
    <row r="6" spans="1:13" s="8" customFormat="1" ht="12.75" customHeight="1">
      <c r="A6" s="286" t="s">
        <v>3</v>
      </c>
      <c r="B6" s="26"/>
      <c r="C6" s="31"/>
      <c r="D6" s="86" t="s">
        <v>73</v>
      </c>
      <c r="E6" s="106" t="s">
        <v>53</v>
      </c>
      <c r="F6" s="106"/>
      <c r="G6" s="106"/>
      <c r="H6" s="6"/>
      <c r="I6" s="6"/>
      <c r="J6" s="7"/>
      <c r="K6" s="7" t="s">
        <v>47</v>
      </c>
      <c r="L6" s="7" t="s">
        <v>156</v>
      </c>
      <c r="M6" s="21" t="s">
        <v>7</v>
      </c>
    </row>
    <row r="7" spans="1:13" s="16" customFormat="1" ht="12.75" customHeight="1">
      <c r="A7" s="287"/>
      <c r="B7" s="26"/>
      <c r="C7" s="755"/>
      <c r="D7" s="782" t="s">
        <v>86</v>
      </c>
      <c r="E7" s="156"/>
      <c r="F7" s="156"/>
      <c r="G7" s="156"/>
      <c r="H7" s="12"/>
      <c r="I7" s="12"/>
      <c r="J7" s="146"/>
      <c r="K7" s="11" t="s">
        <v>92</v>
      </c>
      <c r="L7" s="11" t="s">
        <v>417</v>
      </c>
      <c r="M7" s="159"/>
    </row>
    <row r="8" spans="1:13" s="16" customFormat="1" ht="12.75" customHeight="1">
      <c r="A8" s="293"/>
      <c r="B8" s="781"/>
      <c r="C8" s="780"/>
      <c r="D8" s="755"/>
      <c r="E8" s="218" t="s">
        <v>356</v>
      </c>
      <c r="F8" s="4"/>
      <c r="G8" s="31"/>
      <c r="H8" s="755" t="s">
        <v>357</v>
      </c>
      <c r="I8" s="755" t="s">
        <v>418</v>
      </c>
      <c r="J8" s="755" t="s">
        <v>7</v>
      </c>
      <c r="K8" s="11"/>
      <c r="L8" s="755"/>
      <c r="M8" s="19"/>
    </row>
    <row r="9" spans="1:13" s="16" customFormat="1" ht="12.75" customHeight="1">
      <c r="A9" s="293"/>
      <c r="B9" s="781"/>
      <c r="C9" s="780"/>
      <c r="D9" s="755"/>
      <c r="E9" s="756"/>
      <c r="F9" s="757"/>
      <c r="G9" s="758"/>
      <c r="H9" s="755"/>
      <c r="I9" s="755"/>
      <c r="J9" s="755"/>
      <c r="K9" s="11"/>
      <c r="L9" s="755"/>
      <c r="M9" s="19"/>
    </row>
    <row r="10" spans="1:13" s="16" customFormat="1" ht="12.75" customHeight="1">
      <c r="A10" s="293"/>
      <c r="B10" s="781"/>
      <c r="C10" s="780"/>
      <c r="D10" s="755"/>
      <c r="E10" s="755" t="s">
        <v>359</v>
      </c>
      <c r="F10" s="755" t="s">
        <v>360</v>
      </c>
      <c r="G10" s="755" t="s">
        <v>7</v>
      </c>
      <c r="H10" s="755"/>
      <c r="I10" s="755"/>
      <c r="J10" s="755"/>
      <c r="K10" s="11"/>
      <c r="L10" s="755"/>
      <c r="M10" s="19"/>
    </row>
    <row r="11" spans="1:13" s="16" customFormat="1" ht="12.75" customHeight="1">
      <c r="A11" s="314">
        <v>17</v>
      </c>
      <c r="B11" s="15"/>
      <c r="C11" s="760"/>
      <c r="D11" s="760"/>
      <c r="E11" s="758"/>
      <c r="F11" s="758"/>
      <c r="G11" s="758"/>
      <c r="H11" s="760"/>
      <c r="I11" s="760"/>
      <c r="J11" s="760"/>
      <c r="K11" s="760"/>
      <c r="L11" s="760"/>
      <c r="M11" s="22"/>
    </row>
    <row r="12" spans="1:13" s="16" customFormat="1" ht="12.75" customHeight="1">
      <c r="A12" s="498" t="s">
        <v>37</v>
      </c>
      <c r="B12" s="781"/>
      <c r="C12" s="780"/>
      <c r="D12" s="780"/>
      <c r="E12" s="755"/>
      <c r="F12" s="755"/>
      <c r="G12" s="755"/>
      <c r="H12" s="755"/>
      <c r="I12" s="755"/>
      <c r="J12" s="755"/>
      <c r="K12" s="755"/>
      <c r="L12" s="755"/>
      <c r="M12" s="788"/>
    </row>
    <row r="13" spans="1:13" s="16" customFormat="1" ht="12.75" customHeight="1">
      <c r="A13" s="763">
        <v>2018</v>
      </c>
      <c r="B13" s="764" t="s">
        <v>8</v>
      </c>
      <c r="C13" s="765"/>
      <c r="D13" s="770">
        <v>1.7</v>
      </c>
      <c r="E13" s="770">
        <v>11.5</v>
      </c>
      <c r="F13" s="770">
        <v>12.2</v>
      </c>
      <c r="G13" s="770">
        <v>11.9</v>
      </c>
      <c r="H13" s="770">
        <v>8.1999999999999993</v>
      </c>
      <c r="I13" s="315" t="s">
        <v>161</v>
      </c>
      <c r="J13" s="770">
        <v>3.8</v>
      </c>
      <c r="K13" s="770">
        <v>3.6</v>
      </c>
      <c r="L13" s="770">
        <v>3.8</v>
      </c>
      <c r="M13" s="778">
        <v>3.3</v>
      </c>
    </row>
    <row r="14" spans="1:13" s="16" customFormat="1" ht="12.75" customHeight="1">
      <c r="A14" s="763"/>
      <c r="B14" s="764"/>
      <c r="C14" s="765"/>
      <c r="D14" s="770"/>
      <c r="E14" s="770"/>
      <c r="F14" s="770"/>
      <c r="G14" s="770"/>
      <c r="H14" s="770"/>
      <c r="I14" s="770"/>
      <c r="J14" s="770"/>
      <c r="K14" s="770"/>
      <c r="L14" s="770"/>
      <c r="M14" s="778"/>
    </row>
    <row r="15" spans="1:13" s="16" customFormat="1" ht="12.75" customHeight="1">
      <c r="A15" s="763">
        <v>2019</v>
      </c>
      <c r="B15" s="764" t="s">
        <v>9</v>
      </c>
      <c r="C15" s="765"/>
      <c r="D15" s="770">
        <v>1.7</v>
      </c>
      <c r="E15" s="770">
        <v>11.3</v>
      </c>
      <c r="F15" s="770">
        <v>12.3</v>
      </c>
      <c r="G15" s="770">
        <v>11.9</v>
      </c>
      <c r="H15" s="770">
        <v>8.4</v>
      </c>
      <c r="I15" s="315" t="s">
        <v>161</v>
      </c>
      <c r="J15" s="770">
        <v>4</v>
      </c>
      <c r="K15" s="770">
        <v>3.5</v>
      </c>
      <c r="L15" s="770">
        <v>4</v>
      </c>
      <c r="M15" s="778">
        <v>3.4</v>
      </c>
    </row>
    <row r="16" spans="1:13" s="16" customFormat="1" ht="12.75" customHeight="1">
      <c r="A16" s="763"/>
      <c r="B16" s="764" t="s">
        <v>10</v>
      </c>
      <c r="C16" s="765"/>
      <c r="D16" s="770">
        <v>1.7</v>
      </c>
      <c r="E16" s="770">
        <v>11.6</v>
      </c>
      <c r="F16" s="770">
        <v>12.5</v>
      </c>
      <c r="G16" s="770">
        <v>12.1</v>
      </c>
      <c r="H16" s="770">
        <v>8.6</v>
      </c>
      <c r="I16" s="315" t="s">
        <v>161</v>
      </c>
      <c r="J16" s="770">
        <v>4.2</v>
      </c>
      <c r="K16" s="770">
        <v>3.5</v>
      </c>
      <c r="L16" s="770">
        <v>4</v>
      </c>
      <c r="M16" s="778">
        <v>3.5</v>
      </c>
    </row>
    <row r="17" spans="1:13" s="16" customFormat="1" ht="12.75" customHeight="1">
      <c r="A17" s="763"/>
      <c r="B17" s="764" t="s">
        <v>11</v>
      </c>
      <c r="C17" s="765"/>
      <c r="D17" s="770">
        <v>1.6</v>
      </c>
      <c r="E17" s="770">
        <v>11.8</v>
      </c>
      <c r="F17" s="770">
        <v>12.5</v>
      </c>
      <c r="G17" s="770">
        <v>12.2</v>
      </c>
      <c r="H17" s="770">
        <v>8.9</v>
      </c>
      <c r="I17" s="315" t="s">
        <v>161</v>
      </c>
      <c r="J17" s="770">
        <v>4.3</v>
      </c>
      <c r="K17" s="770">
        <v>3.5</v>
      </c>
      <c r="L17" s="770">
        <v>4</v>
      </c>
      <c r="M17" s="778">
        <v>3.6</v>
      </c>
    </row>
    <row r="18" spans="1:13" s="16" customFormat="1" ht="12.75" customHeight="1">
      <c r="A18" s="763"/>
      <c r="B18" s="764" t="s">
        <v>12</v>
      </c>
      <c r="C18" s="765"/>
      <c r="D18" s="770">
        <v>1.6</v>
      </c>
      <c r="E18" s="770">
        <v>11.7</v>
      </c>
      <c r="F18" s="770">
        <v>12.6</v>
      </c>
      <c r="G18" s="770">
        <v>12.2</v>
      </c>
      <c r="H18" s="770">
        <v>8.6999999999999993</v>
      </c>
      <c r="I18" s="315" t="s">
        <v>161</v>
      </c>
      <c r="J18" s="770">
        <v>4.2</v>
      </c>
      <c r="K18" s="770">
        <v>3.5</v>
      </c>
      <c r="L18" s="770">
        <v>4.0999999999999996</v>
      </c>
      <c r="M18" s="778">
        <v>3.6</v>
      </c>
    </row>
    <row r="19" spans="1:13" s="16" customFormat="1" ht="12.75" customHeight="1">
      <c r="A19" s="763"/>
      <c r="B19" s="764" t="s">
        <v>13</v>
      </c>
      <c r="C19" s="765"/>
      <c r="D19" s="770">
        <v>1.6</v>
      </c>
      <c r="E19" s="770">
        <v>11.8</v>
      </c>
      <c r="F19" s="770">
        <v>12.6</v>
      </c>
      <c r="G19" s="770">
        <v>12.2</v>
      </c>
      <c r="H19" s="770">
        <v>8.8000000000000007</v>
      </c>
      <c r="I19" s="315" t="s">
        <v>161</v>
      </c>
      <c r="J19" s="770">
        <v>4.3</v>
      </c>
      <c r="K19" s="770">
        <v>3.3</v>
      </c>
      <c r="L19" s="770">
        <v>3.9</v>
      </c>
      <c r="M19" s="778">
        <v>3.5</v>
      </c>
    </row>
    <row r="20" spans="1:13" s="16" customFormat="1" ht="12.75" customHeight="1">
      <c r="A20" s="763"/>
      <c r="B20" s="764" t="s">
        <v>14</v>
      </c>
      <c r="C20" s="765"/>
      <c r="D20" s="770">
        <v>1.6</v>
      </c>
      <c r="E20" s="770">
        <v>11.7</v>
      </c>
      <c r="F20" s="770">
        <v>12.6</v>
      </c>
      <c r="G20" s="770">
        <v>12.3</v>
      </c>
      <c r="H20" s="770">
        <v>8.8000000000000007</v>
      </c>
      <c r="I20" s="315" t="s">
        <v>161</v>
      </c>
      <c r="J20" s="770">
        <v>4.4000000000000004</v>
      </c>
      <c r="K20" s="770">
        <v>3.4</v>
      </c>
      <c r="L20" s="770">
        <v>3.8</v>
      </c>
      <c r="M20" s="778">
        <v>3.5</v>
      </c>
    </row>
    <row r="21" spans="1:13" s="16" customFormat="1" ht="12.75" customHeight="1">
      <c r="A21" s="763"/>
      <c r="B21" s="764" t="s">
        <v>15</v>
      </c>
      <c r="C21" s="765"/>
      <c r="D21" s="770">
        <v>1.6</v>
      </c>
      <c r="E21" s="770">
        <v>11.9</v>
      </c>
      <c r="F21" s="770">
        <v>12.5</v>
      </c>
      <c r="G21" s="770">
        <v>12.3</v>
      </c>
      <c r="H21" s="770">
        <v>8.8000000000000007</v>
      </c>
      <c r="I21" s="315" t="s">
        <v>161</v>
      </c>
      <c r="J21" s="770">
        <v>4.3</v>
      </c>
      <c r="K21" s="770">
        <v>3.3</v>
      </c>
      <c r="L21" s="770">
        <v>3.7</v>
      </c>
      <c r="M21" s="778">
        <v>3.5</v>
      </c>
    </row>
    <row r="22" spans="1:13" s="16" customFormat="1" ht="12.75" customHeight="1">
      <c r="A22" s="763"/>
      <c r="B22" s="764" t="s">
        <v>16</v>
      </c>
      <c r="C22" s="765"/>
      <c r="D22" s="770">
        <v>1.5</v>
      </c>
      <c r="E22" s="770">
        <v>12</v>
      </c>
      <c r="F22" s="770">
        <v>12.7</v>
      </c>
      <c r="G22" s="770">
        <v>12.4</v>
      </c>
      <c r="H22" s="770">
        <v>8.9</v>
      </c>
      <c r="I22" s="315" t="s">
        <v>161</v>
      </c>
      <c r="J22" s="770">
        <v>4.4000000000000004</v>
      </c>
      <c r="K22" s="770">
        <v>3.3</v>
      </c>
      <c r="L22" s="770">
        <v>3.6</v>
      </c>
      <c r="M22" s="778">
        <v>3.5</v>
      </c>
    </row>
    <row r="23" spans="1:13" s="16" customFormat="1" ht="12.75" customHeight="1">
      <c r="A23" s="763"/>
      <c r="B23" s="764" t="s">
        <v>17</v>
      </c>
      <c r="C23" s="765"/>
      <c r="D23" s="770">
        <v>1.5</v>
      </c>
      <c r="E23" s="770">
        <v>12</v>
      </c>
      <c r="F23" s="770">
        <v>12.7</v>
      </c>
      <c r="G23" s="770">
        <v>12.4</v>
      </c>
      <c r="H23" s="770">
        <v>8.9</v>
      </c>
      <c r="I23" s="315" t="s">
        <v>161</v>
      </c>
      <c r="J23" s="770">
        <v>4.4000000000000004</v>
      </c>
      <c r="K23" s="770">
        <v>3.3</v>
      </c>
      <c r="L23" s="770">
        <v>3.4</v>
      </c>
      <c r="M23" s="778">
        <v>3.4</v>
      </c>
    </row>
    <row r="24" spans="1:13" s="16" customFormat="1" ht="12.75" customHeight="1">
      <c r="A24" s="763"/>
      <c r="B24" s="764" t="s">
        <v>18</v>
      </c>
      <c r="C24" s="785"/>
      <c r="D24" s="770">
        <v>1.5</v>
      </c>
      <c r="E24" s="770">
        <v>11.9</v>
      </c>
      <c r="F24" s="770">
        <v>13.1</v>
      </c>
      <c r="G24" s="770">
        <v>12.7</v>
      </c>
      <c r="H24" s="770">
        <v>8.8000000000000007</v>
      </c>
      <c r="I24" s="315" t="s">
        <v>161</v>
      </c>
      <c r="J24" s="770">
        <v>4.4000000000000004</v>
      </c>
      <c r="K24" s="770">
        <v>3.2</v>
      </c>
      <c r="L24" s="770">
        <v>3.5</v>
      </c>
      <c r="M24" s="778">
        <v>3.3</v>
      </c>
    </row>
    <row r="25" spans="1:13" s="16" customFormat="1" ht="12.75" customHeight="1">
      <c r="A25" s="763"/>
      <c r="B25" s="764" t="s">
        <v>19</v>
      </c>
      <c r="C25" s="785"/>
      <c r="D25" s="770">
        <v>1.5</v>
      </c>
      <c r="E25" s="770">
        <v>12.1</v>
      </c>
      <c r="F25" s="770">
        <v>13</v>
      </c>
      <c r="G25" s="770">
        <v>12.7</v>
      </c>
      <c r="H25" s="770">
        <v>8.9</v>
      </c>
      <c r="I25" s="315" t="s">
        <v>161</v>
      </c>
      <c r="J25" s="770">
        <v>4.5</v>
      </c>
      <c r="K25" s="770">
        <v>3.3</v>
      </c>
      <c r="L25" s="770">
        <v>3.4</v>
      </c>
      <c r="M25" s="778">
        <v>3.4</v>
      </c>
    </row>
    <row r="26" spans="1:13" s="16" customFormat="1" ht="12.75" customHeight="1">
      <c r="A26" s="763"/>
      <c r="B26" s="764" t="s">
        <v>8</v>
      </c>
      <c r="C26" s="785" t="s">
        <v>37</v>
      </c>
      <c r="D26" s="770">
        <v>1.5</v>
      </c>
      <c r="E26" s="770">
        <v>11.9</v>
      </c>
      <c r="F26" s="770">
        <v>13.1</v>
      </c>
      <c r="G26" s="770">
        <v>12.7</v>
      </c>
      <c r="H26" s="770">
        <v>8.8000000000000007</v>
      </c>
      <c r="I26" s="315" t="s">
        <v>161</v>
      </c>
      <c r="J26" s="770">
        <v>4.2</v>
      </c>
      <c r="K26" s="770">
        <v>3.3</v>
      </c>
      <c r="L26" s="770">
        <v>3.3</v>
      </c>
      <c r="M26" s="778">
        <v>3.2</v>
      </c>
    </row>
    <row r="27" spans="1:13" s="16" customFormat="1" ht="12.75" customHeight="1">
      <c r="A27" s="763"/>
      <c r="B27" s="764"/>
      <c r="C27" s="765"/>
      <c r="D27" s="770"/>
      <c r="E27" s="770"/>
      <c r="F27" s="770"/>
      <c r="G27" s="770"/>
      <c r="H27" s="770"/>
      <c r="I27" s="315"/>
      <c r="J27" s="770"/>
      <c r="K27" s="770"/>
      <c r="L27" s="770"/>
      <c r="M27" s="778"/>
    </row>
    <row r="28" spans="1:13" s="16" customFormat="1" ht="12.75" customHeight="1">
      <c r="A28" s="763">
        <v>2020</v>
      </c>
      <c r="B28" s="764" t="s">
        <v>9</v>
      </c>
      <c r="C28" s="785" t="s">
        <v>37</v>
      </c>
      <c r="D28" s="770">
        <v>1.5</v>
      </c>
      <c r="E28" s="770">
        <v>12</v>
      </c>
      <c r="F28" s="770">
        <v>13</v>
      </c>
      <c r="G28" s="770">
        <v>12.6</v>
      </c>
      <c r="H28" s="770">
        <v>9.1</v>
      </c>
      <c r="I28" s="315" t="s">
        <v>161</v>
      </c>
      <c r="J28" s="770">
        <v>4.3</v>
      </c>
      <c r="K28" s="770">
        <v>3.2</v>
      </c>
      <c r="L28" s="770">
        <v>3.5</v>
      </c>
      <c r="M28" s="778">
        <v>3.2</v>
      </c>
    </row>
    <row r="29" spans="1:13" s="16" customFormat="1" ht="12.75" customHeight="1">
      <c r="A29" s="763"/>
      <c r="B29" s="764" t="s">
        <v>10</v>
      </c>
      <c r="C29" s="785" t="s">
        <v>37</v>
      </c>
      <c r="D29" s="770">
        <v>1.5</v>
      </c>
      <c r="E29" s="770">
        <v>12.1</v>
      </c>
      <c r="F29" s="770">
        <v>13.2</v>
      </c>
      <c r="G29" s="770">
        <v>12.8</v>
      </c>
      <c r="H29" s="770">
        <v>9.1999999999999993</v>
      </c>
      <c r="I29" s="315" t="s">
        <v>161</v>
      </c>
      <c r="J29" s="770">
        <v>4.5999999999999996</v>
      </c>
      <c r="K29" s="770">
        <v>3</v>
      </c>
      <c r="L29" s="770">
        <v>3.4</v>
      </c>
      <c r="M29" s="778">
        <v>3.3</v>
      </c>
    </row>
    <row r="30" spans="1:13" s="16" customFormat="1" ht="12.75" customHeight="1">
      <c r="A30" s="763"/>
      <c r="B30" s="764"/>
      <c r="C30" s="785"/>
      <c r="D30" s="770"/>
      <c r="E30" s="770"/>
      <c r="F30" s="770"/>
      <c r="G30" s="770"/>
      <c r="H30" s="770"/>
      <c r="I30" s="315"/>
      <c r="J30" s="770"/>
      <c r="K30" s="770"/>
      <c r="L30" s="770"/>
      <c r="M30" s="778"/>
    </row>
    <row r="31" spans="1:13" ht="12.75" customHeight="1">
      <c r="A31" s="206" t="s">
        <v>102</v>
      </c>
      <c r="B31" s="768"/>
      <c r="C31" s="36"/>
      <c r="D31" s="769"/>
      <c r="E31" s="769"/>
      <c r="F31" s="769"/>
      <c r="G31" s="769"/>
      <c r="H31" s="769"/>
      <c r="I31" s="769"/>
      <c r="J31" s="769"/>
      <c r="K31" s="769"/>
      <c r="L31" s="769"/>
      <c r="M31" s="777"/>
    </row>
    <row r="32" spans="1:13" ht="12.75" customHeight="1">
      <c r="A32" s="892" t="s">
        <v>21</v>
      </c>
      <c r="B32" s="749"/>
      <c r="C32" s="37"/>
      <c r="D32" s="23">
        <v>0</v>
      </c>
      <c r="E32" s="23">
        <v>9.9999999999999645E-2</v>
      </c>
      <c r="F32" s="23">
        <v>0.19999999999999929</v>
      </c>
      <c r="G32" s="23">
        <v>0.20000000000000107</v>
      </c>
      <c r="H32" s="23">
        <v>9.9999999999999645E-2</v>
      </c>
      <c r="I32" s="319" t="s">
        <v>136</v>
      </c>
      <c r="J32" s="23">
        <v>0.29999999999999982</v>
      </c>
      <c r="K32" s="23">
        <v>-0.20000000000000018</v>
      </c>
      <c r="L32" s="23">
        <v>-0.10000000000000009</v>
      </c>
      <c r="M32" s="778">
        <v>9.9999999999999645E-2</v>
      </c>
    </row>
    <row r="33" spans="1:13" ht="12.75" customHeight="1">
      <c r="A33" s="892" t="s">
        <v>22</v>
      </c>
      <c r="B33" s="749"/>
      <c r="C33" s="37"/>
      <c r="D33" s="23">
        <v>0</v>
      </c>
      <c r="E33" s="23">
        <v>0</v>
      </c>
      <c r="F33" s="23">
        <v>0.19999999999999929</v>
      </c>
      <c r="G33" s="23">
        <v>0.10000000000000142</v>
      </c>
      <c r="H33" s="23">
        <v>0.29999999999999893</v>
      </c>
      <c r="I33" s="319" t="s">
        <v>136</v>
      </c>
      <c r="J33" s="23">
        <v>9.9999999999999645E-2</v>
      </c>
      <c r="K33" s="23">
        <v>-0.29999999999999982</v>
      </c>
      <c r="L33" s="23">
        <v>0</v>
      </c>
      <c r="M33" s="778">
        <v>-0.10000000000000009</v>
      </c>
    </row>
    <row r="34" spans="1:13" ht="12.75" customHeight="1">
      <c r="A34" s="892" t="s">
        <v>23</v>
      </c>
      <c r="B34" s="749"/>
      <c r="C34" s="37"/>
      <c r="D34" s="23">
        <v>0</v>
      </c>
      <c r="E34" s="23">
        <v>0.19999999999999929</v>
      </c>
      <c r="F34" s="23">
        <v>9.9999999999999645E-2</v>
      </c>
      <c r="G34" s="23">
        <v>0.10000000000000142</v>
      </c>
      <c r="H34" s="23">
        <v>0.39999999999999858</v>
      </c>
      <c r="I34" s="319" t="s">
        <v>136</v>
      </c>
      <c r="J34" s="23">
        <v>0.39999999999999947</v>
      </c>
      <c r="K34" s="23">
        <v>-0.29999999999999982</v>
      </c>
      <c r="L34" s="23">
        <v>0.10000000000000009</v>
      </c>
      <c r="M34" s="778">
        <v>9.9999999999999645E-2</v>
      </c>
    </row>
    <row r="35" spans="1:13" ht="12.75" customHeight="1">
      <c r="A35" s="892" t="s">
        <v>24</v>
      </c>
      <c r="B35" s="753"/>
      <c r="C35" s="37"/>
      <c r="D35" s="23">
        <v>-0.19999999999999996</v>
      </c>
      <c r="E35" s="23">
        <v>0.5</v>
      </c>
      <c r="F35" s="23">
        <v>0.69999999999999929</v>
      </c>
      <c r="G35" s="23">
        <v>0.70000000000000107</v>
      </c>
      <c r="H35" s="23">
        <v>0.59999999999999964</v>
      </c>
      <c r="I35" s="319" t="s">
        <v>136</v>
      </c>
      <c r="J35" s="23">
        <v>0.39999999999999947</v>
      </c>
      <c r="K35" s="23">
        <v>-0.5</v>
      </c>
      <c r="L35" s="23">
        <v>-0.60000000000000009</v>
      </c>
      <c r="M35" s="778">
        <v>-0.20000000000000018</v>
      </c>
    </row>
    <row r="36" spans="1:13" ht="12.75" customHeight="1">
      <c r="A36" s="893" t="s">
        <v>65</v>
      </c>
      <c r="B36" s="748"/>
      <c r="C36" s="39"/>
      <c r="D36" s="772"/>
      <c r="E36" s="772"/>
      <c r="F36" s="772"/>
      <c r="G36" s="772"/>
      <c r="H36" s="772"/>
      <c r="I36" s="772"/>
      <c r="J36" s="772"/>
      <c r="K36" s="772"/>
      <c r="L36" s="772"/>
      <c r="M36" s="779"/>
    </row>
    <row r="37" spans="1:13" ht="13.5" customHeight="1">
      <c r="B37" s="749"/>
      <c r="C37" s="749"/>
      <c r="D37" s="749"/>
      <c r="E37" s="749"/>
      <c r="F37" s="749"/>
      <c r="G37" s="749"/>
      <c r="H37" s="749"/>
      <c r="I37" s="749"/>
      <c r="J37" s="749"/>
      <c r="K37" s="749"/>
      <c r="L37" s="749"/>
      <c r="M37" s="749"/>
    </row>
    <row r="38" spans="1:13" ht="11.1" customHeight="1">
      <c r="A38" s="525" t="s">
        <v>361</v>
      </c>
      <c r="B38" s="749"/>
      <c r="C38" s="749"/>
      <c r="D38" s="749"/>
      <c r="E38" s="749"/>
      <c r="F38" s="749"/>
      <c r="G38" s="749"/>
      <c r="H38" s="749"/>
      <c r="I38" s="749"/>
      <c r="J38" s="749"/>
      <c r="K38" s="749"/>
      <c r="L38" s="749"/>
      <c r="M38" s="749"/>
    </row>
    <row r="39" spans="1:13" ht="11.1" customHeight="1">
      <c r="A39" s="527" t="s">
        <v>362</v>
      </c>
      <c r="B39" s="749"/>
      <c r="C39" s="749"/>
      <c r="D39" s="749"/>
      <c r="E39" s="749"/>
      <c r="F39" s="749"/>
      <c r="G39" s="749"/>
      <c r="H39" s="749"/>
      <c r="I39" s="749"/>
      <c r="J39" s="749"/>
      <c r="K39" s="749"/>
      <c r="L39" s="749"/>
      <c r="M39" s="749"/>
    </row>
    <row r="40" spans="1:13" ht="12.75" customHeight="1">
      <c r="A40" s="527" t="s">
        <v>363</v>
      </c>
      <c r="B40" s="749"/>
      <c r="C40" s="749"/>
      <c r="D40" s="749"/>
      <c r="E40" s="749"/>
      <c r="F40" s="749"/>
      <c r="G40" s="749"/>
      <c r="H40" s="749"/>
      <c r="I40" s="749"/>
      <c r="J40" s="749"/>
      <c r="K40" s="749"/>
      <c r="L40" s="749"/>
      <c r="M40" s="749"/>
    </row>
    <row r="41" spans="1:13" ht="12.75" customHeight="1">
      <c r="A41" s="525" t="s">
        <v>364</v>
      </c>
      <c r="B41" s="749"/>
      <c r="C41" s="749"/>
      <c r="D41" s="749"/>
      <c r="E41" s="749"/>
      <c r="F41" s="749"/>
      <c r="G41" s="749"/>
      <c r="H41" s="749"/>
      <c r="I41" s="749"/>
      <c r="J41" s="749"/>
      <c r="K41" s="749"/>
      <c r="L41" s="749"/>
      <c r="M41" s="749"/>
    </row>
    <row r="42" spans="1:13" ht="12.75" customHeight="1">
      <c r="A42" s="525" t="s">
        <v>365</v>
      </c>
      <c r="B42" s="749"/>
      <c r="C42" s="749"/>
      <c r="D42" s="749"/>
      <c r="E42" s="749"/>
      <c r="F42" s="749"/>
      <c r="G42" s="749"/>
      <c r="H42" s="749"/>
      <c r="I42" s="749"/>
      <c r="J42" s="749"/>
      <c r="K42" s="749"/>
      <c r="L42" s="749"/>
      <c r="M42" s="749"/>
    </row>
    <row r="43" spans="1:13" ht="12.75" customHeight="1">
      <c r="A43" s="198" t="s">
        <v>158</v>
      </c>
      <c r="B43" s="749"/>
      <c r="C43" s="749"/>
      <c r="D43" s="749"/>
      <c r="E43" s="749"/>
      <c r="F43" s="749"/>
      <c r="G43" s="749"/>
      <c r="H43" s="749"/>
      <c r="I43" s="749"/>
      <c r="J43" s="749"/>
      <c r="K43" s="749"/>
      <c r="L43" s="749"/>
      <c r="M43" s="749"/>
    </row>
    <row r="44" spans="1:13" ht="12.75" customHeight="1">
      <c r="A44" s="525" t="s">
        <v>419</v>
      </c>
      <c r="B44" s="749"/>
      <c r="C44" s="749"/>
      <c r="D44" s="749"/>
      <c r="E44" s="749"/>
      <c r="F44" s="749"/>
      <c r="G44" s="749"/>
      <c r="H44" s="749"/>
      <c r="I44" s="749"/>
      <c r="J44" s="749"/>
      <c r="K44" s="749"/>
      <c r="L44" s="749"/>
      <c r="M44" s="749"/>
    </row>
    <row r="45" spans="1:13" ht="12.75" customHeight="1">
      <c r="A45" s="316" t="s">
        <v>125</v>
      </c>
      <c r="B45" s="749"/>
      <c r="C45" s="749"/>
      <c r="D45" s="749"/>
      <c r="E45" s="749"/>
      <c r="F45" s="749"/>
      <c r="G45" s="749"/>
      <c r="H45" s="749"/>
      <c r="I45" s="749"/>
      <c r="J45" s="749"/>
      <c r="K45" s="749"/>
      <c r="L45" s="749"/>
      <c r="M45" s="749"/>
    </row>
    <row r="46" spans="1:13" ht="12.75" customHeight="1">
      <c r="A46" s="316"/>
      <c r="B46" s="749"/>
      <c r="C46" s="749"/>
      <c r="D46" s="749"/>
      <c r="E46" s="749"/>
      <c r="F46" s="749"/>
      <c r="G46" s="749"/>
      <c r="H46" s="749"/>
      <c r="I46" s="749"/>
      <c r="J46" s="749"/>
      <c r="K46" s="749"/>
      <c r="L46" s="749"/>
      <c r="M46" s="749"/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A</oddFooter>
  </headerFooter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30"/>
  <dimension ref="A1:U97"/>
  <sheetViews>
    <sheetView showGridLines="0" zoomScaleNormal="100" workbookViewId="0"/>
  </sheetViews>
  <sheetFormatPr defaultColWidth="9.109375" defaultRowHeight="12.75" customHeight="1"/>
  <cols>
    <col min="1" max="1" width="4.33203125" style="895" customWidth="1"/>
    <col min="2" max="2" width="4.33203125" style="2" customWidth="1"/>
    <col min="3" max="3" width="1.33203125" style="2" customWidth="1"/>
    <col min="4" max="4" width="8.33203125" style="2" customWidth="1"/>
    <col min="5" max="5" width="8.44140625" style="2" customWidth="1"/>
    <col min="6" max="6" width="8.109375" style="2" customWidth="1"/>
    <col min="7" max="8" width="8.44140625" style="2" customWidth="1"/>
    <col min="9" max="9" width="8.109375" style="2" customWidth="1"/>
    <col min="10" max="11" width="8.33203125" style="2" customWidth="1"/>
    <col min="12" max="12" width="8.6640625" style="2" customWidth="1"/>
    <col min="13" max="13" width="8.33203125" style="2" customWidth="1"/>
    <col min="14" max="16384" width="9.109375" style="2"/>
  </cols>
  <sheetData>
    <row r="1" spans="1:21" ht="12" customHeight="1">
      <c r="A1" s="890">
        <v>41066</v>
      </c>
      <c r="B1" s="748"/>
      <c r="C1" s="748"/>
      <c r="D1" s="1" t="s">
        <v>0</v>
      </c>
      <c r="E1" s="1"/>
      <c r="F1" s="1"/>
      <c r="G1" s="1"/>
      <c r="H1" s="1"/>
      <c r="I1" s="1"/>
      <c r="J1" s="1" t="s">
        <v>1</v>
      </c>
      <c r="K1" s="1" t="s">
        <v>2</v>
      </c>
      <c r="L1" s="1"/>
      <c r="M1" s="1"/>
      <c r="N1" s="749"/>
      <c r="O1" s="749"/>
      <c r="P1" s="749"/>
      <c r="Q1" s="749"/>
      <c r="R1" s="749"/>
      <c r="S1" s="749"/>
      <c r="T1" s="749"/>
      <c r="U1" s="749"/>
    </row>
    <row r="2" spans="1:21" ht="21" customHeight="1">
      <c r="A2" s="791" t="s">
        <v>195</v>
      </c>
      <c r="B2" s="750"/>
      <c r="C2" s="750"/>
      <c r="D2" s="750"/>
      <c r="E2" s="750"/>
      <c r="F2" s="750"/>
      <c r="G2" s="750"/>
      <c r="H2" s="750"/>
      <c r="I2" s="750"/>
      <c r="J2" s="750"/>
      <c r="K2" s="750"/>
      <c r="L2" s="750"/>
      <c r="M2" s="773"/>
      <c r="N2" s="749"/>
      <c r="O2" s="749"/>
      <c r="P2" s="749"/>
      <c r="Q2" s="749"/>
      <c r="R2" s="749"/>
      <c r="S2" s="749"/>
      <c r="T2" s="749"/>
      <c r="U2" s="749"/>
    </row>
    <row r="3" spans="1:21" ht="17.100000000000001" customHeight="1">
      <c r="A3" s="792" t="s">
        <v>283</v>
      </c>
      <c r="B3" s="752"/>
      <c r="C3" s="752"/>
      <c r="D3" s="752"/>
      <c r="E3" s="752"/>
      <c r="F3" s="752"/>
      <c r="G3" s="752"/>
      <c r="H3" s="752"/>
      <c r="I3" s="752"/>
      <c r="J3" s="752"/>
      <c r="K3" s="752"/>
      <c r="L3" s="752"/>
      <c r="M3" s="774"/>
      <c r="N3" s="749"/>
      <c r="O3" s="749"/>
      <c r="P3" s="749"/>
      <c r="Q3" s="749"/>
      <c r="R3" s="749"/>
      <c r="S3" s="749"/>
      <c r="T3" s="749"/>
      <c r="U3" s="749"/>
    </row>
    <row r="4" spans="1:21" ht="13.5" customHeight="1">
      <c r="A4" s="283"/>
      <c r="B4" s="752"/>
      <c r="C4" s="752"/>
      <c r="D4" s="752"/>
      <c r="E4" s="752"/>
      <c r="F4" s="752"/>
      <c r="G4" s="752"/>
      <c r="H4" s="752"/>
      <c r="I4" s="752"/>
      <c r="J4" s="752"/>
      <c r="K4" s="752"/>
      <c r="L4" s="752"/>
      <c r="M4" s="774"/>
      <c r="N4" s="749"/>
      <c r="O4" s="749"/>
      <c r="P4" s="749"/>
      <c r="Q4" s="749"/>
      <c r="R4" s="749"/>
      <c r="S4" s="749"/>
      <c r="T4" s="749"/>
      <c r="U4" s="749"/>
    </row>
    <row r="5" spans="1:21" ht="12.75" customHeight="1">
      <c r="A5" s="784">
        <v>39052</v>
      </c>
      <c r="B5" s="754"/>
      <c r="C5" s="754"/>
      <c r="D5" s="754"/>
      <c r="E5" s="754"/>
      <c r="F5" s="754"/>
      <c r="G5" s="754"/>
      <c r="H5" s="754"/>
      <c r="I5" s="754"/>
      <c r="J5" s="754"/>
      <c r="K5" s="754"/>
      <c r="L5" s="754"/>
      <c r="M5" s="783" t="s">
        <v>61</v>
      </c>
      <c r="N5" s="749"/>
      <c r="O5" s="749"/>
      <c r="P5" s="749"/>
      <c r="Q5" s="749"/>
      <c r="R5" s="749"/>
      <c r="S5" s="749"/>
      <c r="T5" s="749"/>
      <c r="U5" s="749"/>
    </row>
    <row r="6" spans="1:21" s="145" customFormat="1" ht="12.75" customHeight="1">
      <c r="A6" s="287" t="s">
        <v>3</v>
      </c>
      <c r="B6" s="781"/>
      <c r="C6" s="781"/>
      <c r="D6" s="218" t="s">
        <v>372</v>
      </c>
      <c r="E6" s="4"/>
      <c r="F6" s="31"/>
      <c r="G6" s="218" t="s">
        <v>373</v>
      </c>
      <c r="H6" s="4"/>
      <c r="I6" s="31"/>
      <c r="J6" s="787" t="s">
        <v>420</v>
      </c>
      <c r="K6" s="9"/>
      <c r="L6" s="9"/>
      <c r="M6" s="41" t="s">
        <v>7</v>
      </c>
      <c r="N6" s="16"/>
      <c r="O6" s="16"/>
      <c r="P6" s="16"/>
      <c r="Q6" s="16"/>
      <c r="R6" s="16"/>
      <c r="S6" s="16"/>
      <c r="T6" s="16"/>
      <c r="U6" s="16"/>
    </row>
    <row r="7" spans="1:21" s="145" customFormat="1" ht="12.75" customHeight="1">
      <c r="A7" s="287"/>
      <c r="B7" s="781"/>
      <c r="C7" s="781"/>
      <c r="D7" s="756"/>
      <c r="E7" s="757"/>
      <c r="F7" s="758"/>
      <c r="G7" s="756"/>
      <c r="H7" s="757"/>
      <c r="I7" s="758"/>
      <c r="J7" s="756"/>
      <c r="K7" s="757"/>
      <c r="L7" s="757"/>
      <c r="M7" s="41"/>
      <c r="N7" s="16"/>
      <c r="O7" s="16"/>
      <c r="P7" s="16"/>
      <c r="Q7" s="16"/>
      <c r="R7" s="16"/>
      <c r="S7" s="16"/>
      <c r="T7" s="16"/>
      <c r="U7" s="16"/>
    </row>
    <row r="8" spans="1:21" s="145" customFormat="1" ht="12.75" customHeight="1">
      <c r="A8" s="293"/>
      <c r="B8" s="781"/>
      <c r="C8" s="781"/>
      <c r="D8" s="782" t="s">
        <v>93</v>
      </c>
      <c r="E8" s="782" t="s">
        <v>94</v>
      </c>
      <c r="F8" s="782" t="s">
        <v>7</v>
      </c>
      <c r="G8" s="782" t="s">
        <v>93</v>
      </c>
      <c r="H8" s="782" t="s">
        <v>94</v>
      </c>
      <c r="I8" s="782" t="s">
        <v>7</v>
      </c>
      <c r="J8" s="782" t="s">
        <v>95</v>
      </c>
      <c r="K8" s="782" t="s">
        <v>96</v>
      </c>
      <c r="L8" s="782" t="s">
        <v>96</v>
      </c>
      <c r="M8" s="41"/>
      <c r="N8" s="16"/>
      <c r="O8" s="16"/>
      <c r="P8" s="16"/>
      <c r="Q8" s="16"/>
      <c r="R8" s="16"/>
      <c r="S8" s="16"/>
      <c r="T8" s="16"/>
      <c r="U8" s="16"/>
    </row>
    <row r="9" spans="1:21" s="145" customFormat="1" ht="12.75" customHeight="1">
      <c r="A9" s="297"/>
      <c r="B9" s="15"/>
      <c r="C9" s="15"/>
      <c r="D9" s="759" t="s">
        <v>97</v>
      </c>
      <c r="E9" s="759" t="s">
        <v>116</v>
      </c>
      <c r="F9" s="759"/>
      <c r="G9" s="759" t="s">
        <v>97</v>
      </c>
      <c r="H9" s="759" t="s">
        <v>116</v>
      </c>
      <c r="I9" s="759"/>
      <c r="J9" s="759" t="s">
        <v>98</v>
      </c>
      <c r="K9" s="759" t="s">
        <v>99</v>
      </c>
      <c r="L9" s="759" t="s">
        <v>57</v>
      </c>
      <c r="M9" s="219"/>
      <c r="N9" s="16"/>
      <c r="O9" s="16"/>
      <c r="P9" s="16"/>
      <c r="Q9" s="16"/>
      <c r="R9" s="16"/>
      <c r="S9" s="16"/>
      <c r="T9" s="16"/>
      <c r="U9" s="16"/>
    </row>
    <row r="10" spans="1:21" s="145" customFormat="1" ht="12.75" customHeight="1">
      <c r="A10" s="293"/>
      <c r="B10" s="781"/>
      <c r="C10" s="781"/>
      <c r="D10" s="782"/>
      <c r="E10" s="782"/>
      <c r="F10" s="782"/>
      <c r="G10" s="782"/>
      <c r="H10" s="782"/>
      <c r="I10" s="782"/>
      <c r="J10" s="782"/>
      <c r="K10" s="782"/>
      <c r="L10" s="782"/>
      <c r="M10" s="788"/>
      <c r="N10" s="16"/>
      <c r="O10" s="16"/>
      <c r="P10" s="16"/>
      <c r="Q10" s="16"/>
      <c r="R10" s="16"/>
      <c r="S10" s="16"/>
      <c r="T10" s="16"/>
      <c r="U10" s="16"/>
    </row>
    <row r="11" spans="1:21" s="16" customFormat="1" ht="12.75" customHeight="1">
      <c r="A11" s="763">
        <v>2018</v>
      </c>
      <c r="B11" s="764" t="s">
        <v>8</v>
      </c>
      <c r="C11" s="110"/>
      <c r="D11" s="770">
        <v>9.8000000000000007</v>
      </c>
      <c r="E11" s="770">
        <v>7.6</v>
      </c>
      <c r="F11" s="770">
        <v>8.6</v>
      </c>
      <c r="G11" s="770">
        <v>10.5</v>
      </c>
      <c r="H11" s="770">
        <v>9.6</v>
      </c>
      <c r="I11" s="770">
        <v>10.199999999999999</v>
      </c>
      <c r="J11" s="770">
        <v>11.3</v>
      </c>
      <c r="K11" s="770">
        <v>8.6</v>
      </c>
      <c r="L11" s="770">
        <v>7.1</v>
      </c>
      <c r="M11" s="778">
        <v>8.6999999999999993</v>
      </c>
      <c r="N11" s="749"/>
      <c r="O11" s="749"/>
      <c r="P11" s="749"/>
    </row>
    <row r="12" spans="1:21" s="16" customFormat="1" ht="12.75" customHeight="1">
      <c r="A12" s="763"/>
      <c r="B12" s="764"/>
      <c r="C12" s="110"/>
      <c r="D12" s="770"/>
      <c r="E12" s="770"/>
      <c r="F12" s="770"/>
      <c r="G12" s="770"/>
      <c r="H12" s="770"/>
      <c r="I12" s="770"/>
      <c r="J12" s="770"/>
      <c r="K12" s="770"/>
      <c r="L12" s="770"/>
      <c r="M12" s="778"/>
      <c r="N12" s="749"/>
      <c r="O12" s="749"/>
      <c r="P12" s="749"/>
    </row>
    <row r="13" spans="1:21" s="16" customFormat="1" ht="12.75" customHeight="1">
      <c r="A13" s="763">
        <v>2019</v>
      </c>
      <c r="B13" s="764" t="s">
        <v>9</v>
      </c>
      <c r="C13" s="110"/>
      <c r="D13" s="770">
        <v>9.5</v>
      </c>
      <c r="E13" s="770">
        <v>7.7</v>
      </c>
      <c r="F13" s="770">
        <v>8.6</v>
      </c>
      <c r="G13" s="770">
        <v>11.2</v>
      </c>
      <c r="H13" s="770">
        <v>10.4</v>
      </c>
      <c r="I13" s="770">
        <v>11</v>
      </c>
      <c r="J13" s="770">
        <v>10.1</v>
      </c>
      <c r="K13" s="770">
        <v>10.4</v>
      </c>
      <c r="L13" s="770">
        <v>7.3</v>
      </c>
      <c r="M13" s="778">
        <v>10.1</v>
      </c>
      <c r="N13" s="749"/>
      <c r="O13" s="749"/>
      <c r="P13" s="749"/>
    </row>
    <row r="14" spans="1:21" s="16" customFormat="1" ht="12.75" customHeight="1">
      <c r="A14" s="763"/>
      <c r="B14" s="764" t="s">
        <v>10</v>
      </c>
      <c r="C14" s="110"/>
      <c r="D14" s="770">
        <v>9.3000000000000007</v>
      </c>
      <c r="E14" s="770">
        <v>7.6</v>
      </c>
      <c r="F14" s="770">
        <v>8.4</v>
      </c>
      <c r="G14" s="770">
        <v>10.5</v>
      </c>
      <c r="H14" s="770">
        <v>10.1</v>
      </c>
      <c r="I14" s="770">
        <v>10.4</v>
      </c>
      <c r="J14" s="770">
        <v>9.1</v>
      </c>
      <c r="K14" s="770">
        <v>10.5</v>
      </c>
      <c r="L14" s="770">
        <v>7</v>
      </c>
      <c r="M14" s="778">
        <v>10</v>
      </c>
      <c r="N14" s="749"/>
      <c r="O14" s="749"/>
      <c r="P14" s="749"/>
    </row>
    <row r="15" spans="1:21" s="16" customFormat="1" ht="12.75" customHeight="1">
      <c r="A15" s="763"/>
      <c r="B15" s="764" t="s">
        <v>11</v>
      </c>
      <c r="C15" s="110"/>
      <c r="D15" s="770">
        <v>9.1</v>
      </c>
      <c r="E15" s="770">
        <v>7.7</v>
      </c>
      <c r="F15" s="770">
        <v>8.4</v>
      </c>
      <c r="G15" s="770">
        <v>11</v>
      </c>
      <c r="H15" s="770">
        <v>10.1</v>
      </c>
      <c r="I15" s="770">
        <v>10.7</v>
      </c>
      <c r="J15" s="770">
        <v>14.2</v>
      </c>
      <c r="K15" s="770">
        <v>10.5</v>
      </c>
      <c r="L15" s="770">
        <v>8.9</v>
      </c>
      <c r="M15" s="778">
        <v>10.1</v>
      </c>
      <c r="N15" s="749"/>
      <c r="O15" s="749"/>
      <c r="P15" s="749"/>
    </row>
    <row r="16" spans="1:21" s="16" customFormat="1" ht="12.75" customHeight="1">
      <c r="A16" s="763"/>
      <c r="B16" s="764" t="s">
        <v>12</v>
      </c>
      <c r="C16" s="110"/>
      <c r="D16" s="770">
        <v>8.8000000000000007</v>
      </c>
      <c r="E16" s="770">
        <v>7.5</v>
      </c>
      <c r="F16" s="770">
        <v>8.1999999999999993</v>
      </c>
      <c r="G16" s="770">
        <v>10.4</v>
      </c>
      <c r="H16" s="770">
        <v>10.1</v>
      </c>
      <c r="I16" s="770">
        <v>10.3</v>
      </c>
      <c r="J16" s="770">
        <v>11.2</v>
      </c>
      <c r="K16" s="770">
        <v>10</v>
      </c>
      <c r="L16" s="770">
        <v>7.2</v>
      </c>
      <c r="M16" s="778">
        <v>9.6</v>
      </c>
      <c r="N16" s="749"/>
      <c r="O16" s="749"/>
      <c r="P16" s="749"/>
    </row>
    <row r="17" spans="1:21" s="16" customFormat="1" ht="12.75" customHeight="1">
      <c r="A17" s="763"/>
      <c r="B17" s="764" t="s">
        <v>13</v>
      </c>
      <c r="C17" s="110"/>
      <c r="D17" s="770">
        <v>9.3000000000000007</v>
      </c>
      <c r="E17" s="770">
        <v>7.4</v>
      </c>
      <c r="F17" s="770">
        <v>8.4</v>
      </c>
      <c r="G17" s="770">
        <v>10.8</v>
      </c>
      <c r="H17" s="770">
        <v>10</v>
      </c>
      <c r="I17" s="770">
        <v>10.5</v>
      </c>
      <c r="J17" s="770">
        <v>14.3</v>
      </c>
      <c r="K17" s="770">
        <v>9.9</v>
      </c>
      <c r="L17" s="770">
        <v>8.1999999999999993</v>
      </c>
      <c r="M17" s="778">
        <v>9.6999999999999993</v>
      </c>
      <c r="N17" s="749"/>
      <c r="O17" s="749"/>
      <c r="P17" s="749"/>
    </row>
    <row r="18" spans="1:21" s="16" customFormat="1" ht="12.75" customHeight="1">
      <c r="A18" s="763"/>
      <c r="B18" s="764" t="s">
        <v>14</v>
      </c>
      <c r="C18" s="110"/>
      <c r="D18" s="770">
        <v>9.1</v>
      </c>
      <c r="E18" s="770">
        <v>6.7</v>
      </c>
      <c r="F18" s="770">
        <v>7.9</v>
      </c>
      <c r="G18" s="770">
        <v>10.8</v>
      </c>
      <c r="H18" s="770">
        <v>10.199999999999999</v>
      </c>
      <c r="I18" s="770">
        <v>10.6</v>
      </c>
      <c r="J18" s="770">
        <v>13</v>
      </c>
      <c r="K18" s="770">
        <v>9.3000000000000007</v>
      </c>
      <c r="L18" s="770">
        <v>7.5</v>
      </c>
      <c r="M18" s="778">
        <v>9.1</v>
      </c>
      <c r="N18" s="749"/>
      <c r="O18" s="749"/>
      <c r="P18" s="749"/>
    </row>
    <row r="19" spans="1:21" s="16" customFormat="1" ht="12.75" customHeight="1">
      <c r="A19" s="763"/>
      <c r="B19" s="764" t="s">
        <v>15</v>
      </c>
      <c r="C19" s="110"/>
      <c r="D19" s="770">
        <v>8</v>
      </c>
      <c r="E19" s="770">
        <v>6.9</v>
      </c>
      <c r="F19" s="770">
        <v>7.5</v>
      </c>
      <c r="G19" s="770">
        <v>10.4</v>
      </c>
      <c r="H19" s="770">
        <v>10.1</v>
      </c>
      <c r="I19" s="770">
        <v>10.3</v>
      </c>
      <c r="J19" s="770">
        <v>12.3</v>
      </c>
      <c r="K19" s="770">
        <v>8.5</v>
      </c>
      <c r="L19" s="770">
        <v>7.2</v>
      </c>
      <c r="M19" s="778">
        <v>8.5</v>
      </c>
      <c r="N19" s="749"/>
      <c r="O19" s="749"/>
      <c r="P19" s="749"/>
    </row>
    <row r="20" spans="1:21" s="16" customFormat="1" ht="12.75" customHeight="1">
      <c r="A20" s="763"/>
      <c r="B20" s="764" t="s">
        <v>16</v>
      </c>
      <c r="C20" s="110"/>
      <c r="D20" s="770">
        <v>7.6</v>
      </c>
      <c r="E20" s="770">
        <v>6.6</v>
      </c>
      <c r="F20" s="770">
        <v>7.2</v>
      </c>
      <c r="G20" s="770">
        <v>9.6999999999999993</v>
      </c>
      <c r="H20" s="770">
        <v>9.9</v>
      </c>
      <c r="I20" s="770">
        <v>9.8000000000000007</v>
      </c>
      <c r="J20" s="770">
        <v>13.1</v>
      </c>
      <c r="K20" s="770">
        <v>8.9</v>
      </c>
      <c r="L20" s="770">
        <v>6.8</v>
      </c>
      <c r="M20" s="778">
        <v>8.6</v>
      </c>
      <c r="N20" s="749"/>
      <c r="O20" s="749"/>
      <c r="P20" s="749"/>
    </row>
    <row r="21" spans="1:21" s="16" customFormat="1" ht="12.75" customHeight="1">
      <c r="A21" s="763"/>
      <c r="B21" s="764" t="s">
        <v>17</v>
      </c>
      <c r="C21" s="110"/>
      <c r="D21" s="770">
        <v>7.4</v>
      </c>
      <c r="E21" s="770">
        <v>6.3</v>
      </c>
      <c r="F21" s="770">
        <v>6.9</v>
      </c>
      <c r="G21" s="770">
        <v>10.3</v>
      </c>
      <c r="H21" s="770">
        <v>9.9</v>
      </c>
      <c r="I21" s="770">
        <v>10.199999999999999</v>
      </c>
      <c r="J21" s="770">
        <v>11.7</v>
      </c>
      <c r="K21" s="770">
        <v>8.6</v>
      </c>
      <c r="L21" s="770">
        <v>7.4</v>
      </c>
      <c r="M21" s="778">
        <v>8.4</v>
      </c>
      <c r="N21" s="749"/>
      <c r="O21" s="749"/>
      <c r="P21" s="749"/>
    </row>
    <row r="22" spans="1:21" s="16" customFormat="1" ht="12.75" customHeight="1">
      <c r="A22" s="763"/>
      <c r="B22" s="764" t="s">
        <v>18</v>
      </c>
      <c r="C22" s="108"/>
      <c r="D22" s="770">
        <v>7.4</v>
      </c>
      <c r="E22" s="770">
        <v>6</v>
      </c>
      <c r="F22" s="770">
        <v>6.7</v>
      </c>
      <c r="G22" s="770">
        <v>10.4</v>
      </c>
      <c r="H22" s="770">
        <v>9.6</v>
      </c>
      <c r="I22" s="770">
        <v>10.199999999999999</v>
      </c>
      <c r="J22" s="770">
        <v>11.3</v>
      </c>
      <c r="K22" s="770">
        <v>8</v>
      </c>
      <c r="L22" s="770">
        <v>7.8</v>
      </c>
      <c r="M22" s="778">
        <v>8</v>
      </c>
      <c r="N22" s="749"/>
      <c r="O22" s="749"/>
      <c r="P22" s="749"/>
    </row>
    <row r="23" spans="1:21" s="16" customFormat="1" ht="12.75" customHeight="1">
      <c r="A23" s="763"/>
      <c r="B23" s="764" t="s">
        <v>19</v>
      </c>
      <c r="C23" s="108"/>
      <c r="D23" s="770">
        <v>7.2</v>
      </c>
      <c r="E23" s="770">
        <v>5.4</v>
      </c>
      <c r="F23" s="770">
        <v>6.3</v>
      </c>
      <c r="G23" s="770">
        <v>9.6999999999999993</v>
      </c>
      <c r="H23" s="770">
        <v>9.8000000000000007</v>
      </c>
      <c r="I23" s="770">
        <v>9.6999999999999993</v>
      </c>
      <c r="J23" s="770">
        <v>11.6</v>
      </c>
      <c r="K23" s="770">
        <v>7.7</v>
      </c>
      <c r="L23" s="770">
        <v>7</v>
      </c>
      <c r="M23" s="778">
        <v>7.6</v>
      </c>
      <c r="N23" s="749"/>
      <c r="O23" s="749"/>
      <c r="P23" s="749"/>
    </row>
    <row r="24" spans="1:21" s="16" customFormat="1" ht="12.75" customHeight="1">
      <c r="A24" s="763"/>
      <c r="B24" s="764" t="s">
        <v>8</v>
      </c>
      <c r="C24" s="108" t="s">
        <v>37</v>
      </c>
      <c r="D24" s="770">
        <v>7.1</v>
      </c>
      <c r="E24" s="770">
        <v>5.8</v>
      </c>
      <c r="F24" s="770">
        <v>6.5</v>
      </c>
      <c r="G24" s="770">
        <v>10.5</v>
      </c>
      <c r="H24" s="770">
        <v>9.3000000000000007</v>
      </c>
      <c r="I24" s="770">
        <v>10.199999999999999</v>
      </c>
      <c r="J24" s="770">
        <v>13.8</v>
      </c>
      <c r="K24" s="770">
        <v>8.6999999999999993</v>
      </c>
      <c r="L24" s="770">
        <v>7</v>
      </c>
      <c r="M24" s="778">
        <v>8.3000000000000007</v>
      </c>
      <c r="N24" s="749"/>
      <c r="O24" s="749"/>
      <c r="P24" s="749"/>
    </row>
    <row r="25" spans="1:21" s="16" customFormat="1" ht="12.75" customHeight="1">
      <c r="A25" s="763"/>
      <c r="B25" s="764"/>
      <c r="C25" s="110"/>
      <c r="D25" s="770"/>
      <c r="E25" s="770"/>
      <c r="F25" s="770"/>
      <c r="G25" s="770"/>
      <c r="H25" s="770"/>
      <c r="I25" s="770"/>
      <c r="J25" s="770"/>
      <c r="K25" s="770"/>
      <c r="L25" s="770"/>
      <c r="M25" s="778"/>
      <c r="N25" s="749"/>
      <c r="O25" s="749"/>
      <c r="P25" s="749"/>
    </row>
    <row r="26" spans="1:21" s="16" customFormat="1" ht="12.75" customHeight="1">
      <c r="A26" s="763">
        <v>2020</v>
      </c>
      <c r="B26" s="764" t="s">
        <v>9</v>
      </c>
      <c r="C26" s="108" t="s">
        <v>37</v>
      </c>
      <c r="D26" s="770">
        <v>7.3</v>
      </c>
      <c r="E26" s="770">
        <v>6.2</v>
      </c>
      <c r="F26" s="770">
        <v>6.8</v>
      </c>
      <c r="G26" s="770">
        <v>10.199999999999999</v>
      </c>
      <c r="H26" s="770">
        <v>9.4</v>
      </c>
      <c r="I26" s="770">
        <v>10</v>
      </c>
      <c r="J26" s="770">
        <v>16.3</v>
      </c>
      <c r="K26" s="770">
        <v>10.4</v>
      </c>
      <c r="L26" s="770">
        <v>7.4</v>
      </c>
      <c r="M26" s="778">
        <v>9.6</v>
      </c>
      <c r="N26" s="749"/>
      <c r="O26" s="749"/>
      <c r="P26" s="749"/>
    </row>
    <row r="27" spans="1:21" s="16" customFormat="1" ht="12.75" customHeight="1">
      <c r="A27" s="763"/>
      <c r="B27" s="764" t="s">
        <v>10</v>
      </c>
      <c r="C27" s="108" t="s">
        <v>37</v>
      </c>
      <c r="D27" s="770">
        <v>6.6</v>
      </c>
      <c r="E27" s="770">
        <v>5.3</v>
      </c>
      <c r="F27" s="770">
        <v>6</v>
      </c>
      <c r="G27" s="770">
        <v>9.9</v>
      </c>
      <c r="H27" s="770">
        <v>9.1</v>
      </c>
      <c r="I27" s="770">
        <v>9.6999999999999993</v>
      </c>
      <c r="J27" s="770">
        <v>13.3</v>
      </c>
      <c r="K27" s="770">
        <v>8.3000000000000007</v>
      </c>
      <c r="L27" s="770">
        <v>7.3</v>
      </c>
      <c r="M27" s="778">
        <v>7.9</v>
      </c>
      <c r="N27" s="749"/>
      <c r="O27" s="749"/>
      <c r="P27" s="749"/>
    </row>
    <row r="28" spans="1:21" s="16" customFormat="1" ht="12.75" customHeight="1">
      <c r="A28" s="763"/>
      <c r="B28" s="764"/>
      <c r="C28" s="108"/>
      <c r="D28" s="770"/>
      <c r="E28" s="770"/>
      <c r="F28" s="770"/>
      <c r="G28" s="770"/>
      <c r="H28" s="770"/>
      <c r="I28" s="770"/>
      <c r="J28" s="770"/>
      <c r="K28" s="770"/>
      <c r="L28" s="770"/>
      <c r="M28" s="778"/>
      <c r="N28" s="749"/>
      <c r="O28" s="749"/>
      <c r="P28" s="749"/>
    </row>
    <row r="29" spans="1:21" ht="12.75" customHeight="1">
      <c r="A29" s="206" t="s">
        <v>102</v>
      </c>
      <c r="B29" s="768"/>
      <c r="C29" s="768"/>
      <c r="D29" s="90"/>
      <c r="E29" s="90"/>
      <c r="F29" s="90"/>
      <c r="G29" s="90"/>
      <c r="H29" s="769"/>
      <c r="I29" s="769"/>
      <c r="J29" s="769"/>
      <c r="K29" s="769"/>
      <c r="L29" s="769"/>
      <c r="M29" s="777"/>
      <c r="N29" s="16"/>
      <c r="O29" s="16"/>
      <c r="P29" s="749"/>
      <c r="Q29" s="749"/>
      <c r="R29" s="749"/>
      <c r="S29" s="749"/>
      <c r="T29" s="749"/>
      <c r="U29" s="749"/>
    </row>
    <row r="30" spans="1:21" ht="12.75" customHeight="1">
      <c r="A30" s="892" t="s">
        <v>21</v>
      </c>
      <c r="B30" s="749"/>
      <c r="C30" s="749"/>
      <c r="D30" s="770">
        <v>-0.7</v>
      </c>
      <c r="E30" s="770">
        <v>-0.9</v>
      </c>
      <c r="F30" s="770">
        <v>-0.8</v>
      </c>
      <c r="G30" s="770">
        <v>-0.3</v>
      </c>
      <c r="H30" s="770">
        <v>-0.3</v>
      </c>
      <c r="I30" s="770">
        <v>-0.3</v>
      </c>
      <c r="J30" s="770">
        <v>-3</v>
      </c>
      <c r="K30" s="770">
        <v>-2.1</v>
      </c>
      <c r="L30" s="770">
        <v>-0.1</v>
      </c>
      <c r="M30" s="778">
        <v>-1.7</v>
      </c>
      <c r="N30" s="16"/>
      <c r="O30" s="16"/>
      <c r="P30" s="749"/>
      <c r="Q30" s="749"/>
      <c r="R30" s="749"/>
      <c r="S30" s="749"/>
      <c r="T30" s="749"/>
      <c r="U30" s="749"/>
    </row>
    <row r="31" spans="1:21" ht="12.75" customHeight="1">
      <c r="A31" s="892" t="s">
        <v>22</v>
      </c>
      <c r="B31" s="749"/>
      <c r="C31" s="749"/>
      <c r="D31" s="770">
        <v>-0.6</v>
      </c>
      <c r="E31" s="770">
        <v>-0.1</v>
      </c>
      <c r="F31" s="770">
        <v>-0.3</v>
      </c>
      <c r="G31" s="770">
        <v>0.2</v>
      </c>
      <c r="H31" s="770">
        <v>-0.7</v>
      </c>
      <c r="I31" s="770">
        <v>0</v>
      </c>
      <c r="J31" s="770">
        <v>1.7</v>
      </c>
      <c r="K31" s="770">
        <v>0.6</v>
      </c>
      <c r="L31" s="770">
        <v>0.3</v>
      </c>
      <c r="M31" s="778">
        <v>0.3</v>
      </c>
      <c r="N31" s="16"/>
      <c r="O31" s="16"/>
      <c r="P31" s="749"/>
      <c r="Q31" s="749"/>
      <c r="R31" s="749"/>
      <c r="S31" s="749"/>
      <c r="T31" s="749"/>
      <c r="U31" s="749"/>
    </row>
    <row r="32" spans="1:21" ht="12.75" customHeight="1">
      <c r="A32" s="892" t="s">
        <v>23</v>
      </c>
      <c r="B32" s="749"/>
      <c r="C32" s="749"/>
      <c r="D32" s="770">
        <v>-0.5</v>
      </c>
      <c r="E32" s="770">
        <v>-0.5</v>
      </c>
      <c r="F32" s="770">
        <v>-0.5</v>
      </c>
      <c r="G32" s="770">
        <v>-0.6</v>
      </c>
      <c r="H32" s="770">
        <v>-0.2</v>
      </c>
      <c r="I32" s="770">
        <v>-0.5</v>
      </c>
      <c r="J32" s="770">
        <v>-0.5</v>
      </c>
      <c r="K32" s="770">
        <v>-0.4</v>
      </c>
      <c r="L32" s="770">
        <v>0.3</v>
      </c>
      <c r="M32" s="778">
        <v>-0.4</v>
      </c>
      <c r="N32" s="16"/>
      <c r="O32" s="16"/>
      <c r="P32" s="749"/>
      <c r="Q32" s="749"/>
      <c r="R32" s="749"/>
      <c r="S32" s="749"/>
      <c r="T32" s="749"/>
      <c r="U32" s="749"/>
    </row>
    <row r="33" spans="1:21" ht="12.75" customHeight="1">
      <c r="A33" s="892" t="s">
        <v>24</v>
      </c>
      <c r="B33" s="753"/>
      <c r="C33" s="753"/>
      <c r="D33" s="770">
        <v>-2.7</v>
      </c>
      <c r="E33" s="770">
        <v>-2.2999999999999998</v>
      </c>
      <c r="F33" s="770">
        <v>-2.4</v>
      </c>
      <c r="G33" s="770">
        <v>-0.6</v>
      </c>
      <c r="H33" s="770">
        <v>-1</v>
      </c>
      <c r="I33" s="770">
        <v>-0.7</v>
      </c>
      <c r="J33" s="770">
        <v>4.2</v>
      </c>
      <c r="K33" s="770">
        <v>-2.2000000000000002</v>
      </c>
      <c r="L33" s="770">
        <v>0.3</v>
      </c>
      <c r="M33" s="778">
        <v>-2.1</v>
      </c>
      <c r="N33" s="16"/>
      <c r="O33" s="16"/>
      <c r="P33" s="749"/>
      <c r="Q33" s="749"/>
      <c r="R33" s="749"/>
      <c r="S33" s="749"/>
      <c r="T33" s="749"/>
      <c r="U33" s="749"/>
    </row>
    <row r="34" spans="1:21" ht="12.75" customHeight="1">
      <c r="A34" s="893" t="s">
        <v>65</v>
      </c>
      <c r="B34" s="748"/>
      <c r="C34" s="748"/>
      <c r="D34" s="89"/>
      <c r="E34" s="89"/>
      <c r="F34" s="89"/>
      <c r="G34" s="89"/>
      <c r="H34" s="772"/>
      <c r="I34" s="772"/>
      <c r="J34" s="772"/>
      <c r="K34" s="772"/>
      <c r="L34" s="772"/>
      <c r="M34" s="779"/>
      <c r="N34" s="16"/>
      <c r="O34" s="16"/>
      <c r="P34" s="749"/>
      <c r="Q34" s="749"/>
      <c r="R34" s="749"/>
      <c r="S34" s="749"/>
      <c r="T34" s="749"/>
      <c r="U34" s="749"/>
    </row>
    <row r="35" spans="1:21" ht="12" customHeight="1">
      <c r="A35" s="894"/>
      <c r="B35" s="749"/>
      <c r="C35" s="749"/>
      <c r="D35" s="749"/>
      <c r="E35" s="749"/>
      <c r="F35" s="749"/>
      <c r="G35" s="749"/>
      <c r="H35" s="749"/>
      <c r="I35" s="749"/>
      <c r="J35" s="749"/>
      <c r="K35" s="749"/>
      <c r="L35" s="749"/>
      <c r="M35" s="749"/>
      <c r="N35" s="749"/>
      <c r="O35" s="749"/>
      <c r="P35" s="749"/>
      <c r="Q35" s="749"/>
      <c r="R35" s="749"/>
      <c r="S35" s="749"/>
      <c r="T35" s="749"/>
      <c r="U35" s="749"/>
    </row>
    <row r="36" spans="1:21" ht="9.9" customHeight="1">
      <c r="A36" s="527" t="s">
        <v>376</v>
      </c>
      <c r="B36" s="749"/>
      <c r="C36" s="749"/>
      <c r="D36" s="749"/>
      <c r="E36" s="749"/>
      <c r="F36" s="749"/>
      <c r="G36" s="749"/>
      <c r="H36" s="749"/>
      <c r="I36" s="749"/>
      <c r="J36" s="749"/>
      <c r="K36" s="749"/>
      <c r="L36" s="749"/>
      <c r="M36" s="749"/>
      <c r="N36" s="749"/>
      <c r="O36" s="749"/>
      <c r="P36" s="749"/>
      <c r="Q36" s="749"/>
      <c r="R36" s="749"/>
      <c r="S36" s="749"/>
      <c r="T36" s="749"/>
      <c r="U36" s="749"/>
    </row>
    <row r="37" spans="1:21" ht="9.9" customHeight="1">
      <c r="A37" s="527" t="s">
        <v>377</v>
      </c>
      <c r="B37" s="749"/>
      <c r="C37" s="749"/>
      <c r="D37" s="749"/>
      <c r="E37" s="749"/>
      <c r="F37" s="749"/>
      <c r="G37" s="749"/>
      <c r="H37" s="749"/>
      <c r="I37" s="749"/>
      <c r="J37" s="749"/>
      <c r="K37" s="749"/>
      <c r="L37" s="749"/>
      <c r="M37" s="749"/>
      <c r="N37" s="749"/>
      <c r="O37" s="749"/>
      <c r="P37" s="749"/>
      <c r="Q37" s="749"/>
      <c r="R37" s="749"/>
      <c r="S37" s="749"/>
      <c r="T37" s="749"/>
      <c r="U37" s="749"/>
    </row>
    <row r="38" spans="1:21" ht="9.9" customHeight="1">
      <c r="A38" s="316" t="s">
        <v>126</v>
      </c>
      <c r="B38" s="749"/>
      <c r="C38" s="749"/>
      <c r="D38" s="749"/>
      <c r="E38" s="749"/>
      <c r="F38" s="749"/>
      <c r="G38" s="749"/>
      <c r="H38" s="749"/>
      <c r="I38" s="749"/>
      <c r="J38" s="749"/>
      <c r="K38" s="749"/>
      <c r="L38" s="749"/>
      <c r="M38" s="749"/>
      <c r="N38" s="749"/>
      <c r="O38" s="749"/>
      <c r="P38" s="749"/>
      <c r="Q38" s="749"/>
      <c r="R38" s="749"/>
      <c r="S38" s="749"/>
      <c r="T38" s="749"/>
      <c r="U38" s="749"/>
    </row>
    <row r="39" spans="1:21" ht="9.9" customHeight="1">
      <c r="A39" s="527" t="s">
        <v>421</v>
      </c>
      <c r="B39" s="749"/>
      <c r="C39" s="749"/>
      <c r="D39" s="749"/>
      <c r="E39" s="749"/>
      <c r="F39" s="749"/>
      <c r="G39" s="749"/>
      <c r="H39" s="749"/>
      <c r="I39" s="749"/>
      <c r="J39" s="749"/>
      <c r="K39" s="749"/>
      <c r="L39" s="749"/>
      <c r="M39" s="749"/>
      <c r="N39" s="749"/>
      <c r="O39" s="749"/>
      <c r="P39" s="749"/>
      <c r="Q39" s="749"/>
      <c r="R39" s="749"/>
      <c r="S39" s="749"/>
      <c r="T39" s="749"/>
      <c r="U39" s="749"/>
    </row>
    <row r="40" spans="1:21" ht="9.9" customHeight="1">
      <c r="A40" s="316" t="s">
        <v>125</v>
      </c>
      <c r="B40" s="749"/>
      <c r="C40" s="749"/>
      <c r="D40" s="749"/>
      <c r="E40" s="749"/>
      <c r="F40" s="749"/>
      <c r="G40" s="749"/>
      <c r="H40" s="749"/>
      <c r="I40" s="749"/>
      <c r="J40" s="749"/>
      <c r="K40" s="749"/>
      <c r="L40" s="749"/>
      <c r="M40" s="749"/>
      <c r="N40" s="749"/>
      <c r="O40" s="749"/>
      <c r="P40" s="749"/>
      <c r="Q40" s="749"/>
      <c r="R40" s="749"/>
      <c r="S40" s="749"/>
      <c r="T40" s="749"/>
      <c r="U40" s="749"/>
    </row>
    <row r="41" spans="1:21" ht="12.75" customHeight="1">
      <c r="B41" s="749"/>
      <c r="C41" s="749"/>
      <c r="D41" s="749"/>
      <c r="E41" s="749"/>
      <c r="F41" s="749"/>
      <c r="G41" s="749"/>
      <c r="H41" s="749"/>
      <c r="I41" s="749"/>
      <c r="J41" s="749"/>
      <c r="K41" s="749"/>
      <c r="L41" s="749"/>
      <c r="M41" s="749"/>
      <c r="N41" s="749"/>
      <c r="O41" s="749"/>
      <c r="P41" s="749"/>
      <c r="Q41" s="749"/>
      <c r="R41" s="749"/>
      <c r="S41" s="749"/>
      <c r="T41" s="749"/>
      <c r="U41" s="749"/>
    </row>
    <row r="42" spans="1:21" ht="12.75" customHeight="1">
      <c r="B42" s="749"/>
      <c r="C42" s="749"/>
      <c r="D42" s="749"/>
      <c r="E42" s="749"/>
      <c r="F42" s="749"/>
      <c r="G42" s="749"/>
      <c r="H42" s="749"/>
      <c r="I42" s="749"/>
      <c r="J42" s="749"/>
      <c r="K42" s="749"/>
      <c r="L42" s="749"/>
      <c r="M42" s="749"/>
      <c r="N42" s="749"/>
      <c r="O42" s="749"/>
      <c r="P42" s="749"/>
      <c r="Q42" s="749"/>
      <c r="R42" s="749"/>
      <c r="S42" s="749"/>
      <c r="T42" s="749"/>
      <c r="U42" s="749"/>
    </row>
    <row r="43" spans="1:21" ht="12.75" customHeight="1">
      <c r="B43" s="749"/>
      <c r="C43" s="749"/>
      <c r="D43" s="749"/>
      <c r="E43" s="749"/>
      <c r="F43" s="749"/>
      <c r="G43" s="749"/>
      <c r="H43" s="749"/>
      <c r="I43" s="749"/>
      <c r="J43" s="749"/>
      <c r="K43" s="749"/>
      <c r="L43" s="749"/>
      <c r="M43" s="749"/>
      <c r="N43" s="749"/>
      <c r="O43" s="749"/>
      <c r="P43" s="749"/>
      <c r="Q43" s="749"/>
      <c r="R43" s="749"/>
      <c r="S43" s="749"/>
      <c r="T43" s="749"/>
      <c r="U43" s="749"/>
    </row>
    <row r="44" spans="1:21" ht="12.75" customHeight="1">
      <c r="B44" s="749"/>
      <c r="C44" s="749"/>
      <c r="D44" s="749"/>
      <c r="E44" s="749"/>
      <c r="F44" s="749"/>
      <c r="G44" s="749"/>
      <c r="H44" s="749"/>
      <c r="I44" s="749"/>
      <c r="J44" s="749"/>
      <c r="K44" s="749"/>
      <c r="L44" s="749"/>
      <c r="M44" s="749"/>
      <c r="N44" s="749"/>
      <c r="O44" s="749"/>
      <c r="P44" s="749"/>
      <c r="Q44" s="749"/>
      <c r="R44" s="749"/>
      <c r="S44" s="749"/>
      <c r="T44" s="749"/>
      <c r="U44" s="749"/>
    </row>
    <row r="45" spans="1:21" ht="12.75" customHeight="1">
      <c r="B45" s="749"/>
      <c r="C45" s="749"/>
      <c r="D45" s="749"/>
      <c r="E45" s="749"/>
      <c r="F45" s="749"/>
      <c r="G45" s="749"/>
      <c r="H45" s="749"/>
      <c r="I45" s="749"/>
      <c r="J45" s="749"/>
      <c r="K45" s="749"/>
      <c r="L45" s="749"/>
      <c r="M45" s="749"/>
      <c r="N45" s="749"/>
      <c r="O45" s="749"/>
      <c r="P45" s="749"/>
      <c r="Q45" s="749"/>
      <c r="R45" s="749"/>
      <c r="S45" s="749"/>
      <c r="T45" s="749"/>
      <c r="U45" s="749"/>
    </row>
    <row r="46" spans="1:21" ht="12.75" customHeight="1">
      <c r="B46" s="749"/>
      <c r="C46" s="749"/>
      <c r="D46" s="749"/>
      <c r="E46" s="749"/>
      <c r="F46" s="749"/>
      <c r="G46" s="749"/>
      <c r="H46" s="749"/>
      <c r="I46" s="749"/>
      <c r="J46" s="749"/>
      <c r="K46" s="749"/>
      <c r="L46" s="749"/>
      <c r="M46" s="749"/>
      <c r="N46" s="749"/>
      <c r="O46" s="749"/>
      <c r="P46" s="749"/>
      <c r="Q46" s="749"/>
      <c r="R46" s="749"/>
      <c r="S46" s="749"/>
      <c r="T46" s="749"/>
      <c r="U46" s="749"/>
    </row>
    <row r="47" spans="1:21" ht="12.75" customHeight="1">
      <c r="B47" s="749"/>
      <c r="C47" s="749"/>
      <c r="D47" s="749"/>
      <c r="E47" s="749"/>
      <c r="F47" s="749"/>
      <c r="G47" s="749"/>
      <c r="H47" s="749"/>
      <c r="I47" s="749"/>
      <c r="J47" s="749"/>
      <c r="K47" s="749"/>
      <c r="L47" s="749"/>
      <c r="M47" s="749"/>
      <c r="N47" s="749"/>
      <c r="O47" s="749"/>
      <c r="P47" s="749"/>
      <c r="Q47" s="749"/>
      <c r="R47" s="749"/>
      <c r="S47" s="749"/>
      <c r="T47" s="749"/>
      <c r="U47" s="749"/>
    </row>
    <row r="48" spans="1:21" ht="12.75" customHeight="1">
      <c r="B48" s="749"/>
      <c r="C48" s="749"/>
      <c r="D48" s="749"/>
      <c r="E48" s="749"/>
      <c r="F48" s="749"/>
      <c r="G48" s="749"/>
      <c r="H48" s="749"/>
      <c r="I48" s="749"/>
      <c r="J48" s="749"/>
      <c r="K48" s="749"/>
      <c r="L48" s="749"/>
      <c r="M48" s="749"/>
      <c r="N48" s="749"/>
      <c r="O48" s="749"/>
      <c r="P48" s="749"/>
      <c r="Q48" s="749"/>
      <c r="R48" s="749"/>
      <c r="S48" s="749"/>
      <c r="T48" s="749"/>
      <c r="U48" s="749"/>
    </row>
    <row r="49" spans="2:21" ht="12.75" customHeight="1">
      <c r="B49" s="749"/>
      <c r="C49" s="749"/>
      <c r="D49" s="749"/>
      <c r="E49" s="749"/>
      <c r="F49" s="749"/>
      <c r="G49" s="749"/>
      <c r="H49" s="749"/>
      <c r="I49" s="749"/>
      <c r="J49" s="749"/>
      <c r="K49" s="749"/>
      <c r="L49" s="749"/>
      <c r="M49" s="749"/>
      <c r="N49" s="749"/>
      <c r="O49" s="749"/>
      <c r="P49" s="749"/>
      <c r="Q49" s="749"/>
      <c r="R49" s="749"/>
      <c r="S49" s="749"/>
      <c r="T49" s="749"/>
      <c r="U49" s="749"/>
    </row>
    <row r="50" spans="2:21" ht="12.75" customHeight="1">
      <c r="B50" s="749"/>
      <c r="C50" s="749"/>
      <c r="D50" s="749"/>
      <c r="E50" s="749"/>
      <c r="F50" s="749"/>
      <c r="G50" s="749"/>
      <c r="H50" s="749"/>
      <c r="I50" s="749"/>
      <c r="J50" s="749"/>
      <c r="K50" s="749"/>
      <c r="L50" s="749"/>
      <c r="M50" s="749"/>
      <c r="N50" s="749"/>
      <c r="O50" s="749"/>
      <c r="P50" s="749"/>
      <c r="Q50" s="749"/>
      <c r="R50" s="749"/>
      <c r="S50" s="749"/>
      <c r="T50" s="749"/>
      <c r="U50" s="749"/>
    </row>
    <row r="51" spans="2:21" ht="12.75" customHeight="1">
      <c r="B51" s="749"/>
      <c r="C51" s="749"/>
      <c r="D51" s="749"/>
      <c r="E51" s="749"/>
      <c r="F51" s="749"/>
      <c r="G51" s="749"/>
      <c r="H51" s="749"/>
      <c r="I51" s="749"/>
      <c r="J51" s="749"/>
      <c r="K51" s="749"/>
      <c r="L51" s="749"/>
      <c r="M51" s="749"/>
      <c r="N51" s="749"/>
      <c r="O51" s="749"/>
      <c r="P51" s="749"/>
      <c r="Q51" s="749"/>
      <c r="R51" s="749"/>
      <c r="S51" s="749"/>
      <c r="T51" s="749"/>
      <c r="U51" s="749"/>
    </row>
    <row r="52" spans="2:21" ht="12.75" customHeight="1">
      <c r="B52" s="749"/>
      <c r="C52" s="749"/>
      <c r="D52" s="749"/>
      <c r="E52" s="749"/>
      <c r="F52" s="749"/>
      <c r="G52" s="749"/>
      <c r="H52" s="749"/>
      <c r="I52" s="749"/>
      <c r="J52" s="749"/>
      <c r="K52" s="749"/>
      <c r="L52" s="749"/>
      <c r="M52" s="749"/>
      <c r="N52" s="749"/>
      <c r="O52" s="749"/>
      <c r="P52" s="749"/>
      <c r="Q52" s="749"/>
      <c r="R52" s="749"/>
      <c r="S52" s="749"/>
      <c r="T52" s="749"/>
      <c r="U52" s="749"/>
    </row>
    <row r="53" spans="2:21" ht="12.75" customHeight="1">
      <c r="B53" s="749"/>
      <c r="C53" s="749"/>
      <c r="D53" s="749"/>
      <c r="E53" s="749"/>
      <c r="F53" s="749"/>
      <c r="G53" s="749"/>
      <c r="H53" s="749"/>
      <c r="I53" s="749"/>
      <c r="J53" s="749"/>
      <c r="K53" s="749"/>
      <c r="L53" s="749"/>
      <c r="M53" s="749"/>
      <c r="N53" s="749"/>
      <c r="O53" s="749"/>
      <c r="P53" s="749"/>
      <c r="Q53" s="749"/>
      <c r="R53" s="749"/>
      <c r="S53" s="749"/>
      <c r="T53" s="749"/>
      <c r="U53" s="749"/>
    </row>
    <row r="54" spans="2:21" ht="12.75" customHeight="1">
      <c r="B54" s="749"/>
      <c r="C54" s="749"/>
      <c r="D54" s="749"/>
      <c r="E54" s="749"/>
      <c r="F54" s="749"/>
      <c r="G54" s="749"/>
      <c r="H54" s="749"/>
      <c r="I54" s="749"/>
      <c r="J54" s="749"/>
      <c r="K54" s="749"/>
      <c r="L54" s="749"/>
      <c r="M54" s="749"/>
      <c r="N54" s="749"/>
      <c r="O54" s="749"/>
      <c r="P54" s="749"/>
      <c r="Q54" s="749"/>
      <c r="R54" s="749"/>
      <c r="S54" s="749"/>
      <c r="T54" s="749"/>
      <c r="U54" s="749"/>
    </row>
    <row r="55" spans="2:21" ht="12.75" customHeight="1">
      <c r="B55" s="749"/>
      <c r="C55" s="749"/>
      <c r="D55" s="749"/>
      <c r="E55" s="749"/>
      <c r="F55" s="749"/>
      <c r="G55" s="749"/>
      <c r="H55" s="749"/>
      <c r="I55" s="749"/>
      <c r="J55" s="749"/>
      <c r="K55" s="749"/>
      <c r="L55" s="749"/>
      <c r="M55" s="749"/>
      <c r="N55" s="749"/>
      <c r="O55" s="749"/>
      <c r="P55" s="749"/>
      <c r="Q55" s="749"/>
      <c r="R55" s="749"/>
      <c r="S55" s="749"/>
      <c r="T55" s="749"/>
      <c r="U55" s="749"/>
    </row>
    <row r="56" spans="2:21" ht="12.75" customHeight="1">
      <c r="B56" s="749"/>
      <c r="C56" s="749"/>
      <c r="D56" s="749"/>
      <c r="E56" s="749"/>
      <c r="F56" s="749"/>
      <c r="G56" s="749"/>
      <c r="H56" s="749"/>
      <c r="I56" s="749"/>
      <c r="J56" s="749"/>
      <c r="K56" s="749"/>
      <c r="L56" s="749"/>
      <c r="M56" s="749"/>
      <c r="N56" s="749"/>
      <c r="O56" s="749"/>
      <c r="P56" s="749"/>
      <c r="Q56" s="749"/>
      <c r="R56" s="749"/>
      <c r="S56" s="749"/>
      <c r="T56" s="749"/>
      <c r="U56" s="749"/>
    </row>
    <row r="57" spans="2:21" ht="12.75" customHeight="1">
      <c r="B57" s="749"/>
      <c r="C57" s="749"/>
      <c r="D57" s="749"/>
      <c r="E57" s="749"/>
      <c r="F57" s="749"/>
      <c r="G57" s="749"/>
      <c r="H57" s="749"/>
      <c r="I57" s="749"/>
      <c r="J57" s="749"/>
      <c r="K57" s="749"/>
      <c r="L57" s="749"/>
      <c r="M57" s="749"/>
      <c r="N57" s="749"/>
      <c r="O57" s="749"/>
      <c r="P57" s="749"/>
      <c r="Q57" s="749"/>
      <c r="R57" s="749"/>
      <c r="S57" s="749"/>
      <c r="T57" s="749"/>
      <c r="U57" s="749"/>
    </row>
    <row r="58" spans="2:21" ht="12.75" customHeight="1">
      <c r="B58" s="749"/>
      <c r="C58" s="749"/>
      <c r="D58" s="749"/>
      <c r="E58" s="749"/>
      <c r="F58" s="749"/>
      <c r="G58" s="749"/>
      <c r="H58" s="749"/>
      <c r="I58" s="749"/>
      <c r="J58" s="749"/>
      <c r="K58" s="749"/>
      <c r="L58" s="749"/>
      <c r="M58" s="749"/>
      <c r="N58" s="749"/>
      <c r="O58" s="749"/>
      <c r="P58" s="749"/>
      <c r="Q58" s="749"/>
      <c r="R58" s="749"/>
      <c r="S58" s="749"/>
      <c r="T58" s="749"/>
      <c r="U58" s="749"/>
    </row>
    <row r="59" spans="2:21" ht="12.75" customHeight="1">
      <c r="B59" s="749"/>
      <c r="C59" s="749"/>
      <c r="D59" s="749"/>
      <c r="E59" s="749"/>
      <c r="F59" s="749"/>
      <c r="G59" s="749"/>
      <c r="H59" s="749"/>
      <c r="I59" s="749"/>
      <c r="J59" s="749"/>
      <c r="K59" s="749"/>
      <c r="L59" s="749"/>
      <c r="M59" s="749"/>
      <c r="N59" s="749"/>
      <c r="O59" s="749"/>
      <c r="P59" s="749"/>
      <c r="Q59" s="749"/>
      <c r="R59" s="749"/>
      <c r="S59" s="749"/>
      <c r="T59" s="749"/>
      <c r="U59" s="749"/>
    </row>
    <row r="60" spans="2:21" ht="12.75" customHeight="1">
      <c r="B60" s="749"/>
      <c r="C60" s="749"/>
      <c r="D60" s="749"/>
      <c r="E60" s="749"/>
      <c r="F60" s="749"/>
      <c r="G60" s="749"/>
      <c r="H60" s="749"/>
      <c r="I60" s="749"/>
      <c r="J60" s="749"/>
      <c r="K60" s="749"/>
      <c r="L60" s="749"/>
      <c r="M60" s="749"/>
      <c r="N60" s="749"/>
      <c r="O60" s="749"/>
      <c r="P60" s="749"/>
      <c r="Q60" s="749"/>
      <c r="R60" s="749"/>
      <c r="S60" s="749"/>
      <c r="T60" s="749"/>
      <c r="U60" s="749"/>
    </row>
    <row r="61" spans="2:21" ht="12.75" customHeight="1">
      <c r="B61" s="749"/>
      <c r="C61" s="749"/>
      <c r="D61" s="749"/>
      <c r="E61" s="749"/>
      <c r="F61" s="749"/>
      <c r="G61" s="749"/>
      <c r="H61" s="749"/>
      <c r="I61" s="749"/>
      <c r="J61" s="749"/>
      <c r="K61" s="749"/>
      <c r="L61" s="749"/>
      <c r="M61" s="749"/>
      <c r="N61" s="749"/>
      <c r="O61" s="749"/>
      <c r="P61" s="749"/>
      <c r="Q61" s="749"/>
      <c r="R61" s="749"/>
      <c r="S61" s="749"/>
      <c r="T61" s="749"/>
      <c r="U61" s="749"/>
    </row>
    <row r="62" spans="2:21" ht="12.75" customHeight="1">
      <c r="B62" s="749"/>
      <c r="C62" s="749"/>
      <c r="D62" s="749"/>
      <c r="E62" s="749"/>
      <c r="F62" s="749"/>
      <c r="G62" s="749"/>
      <c r="H62" s="749"/>
      <c r="I62" s="749"/>
      <c r="J62" s="749"/>
      <c r="K62" s="749"/>
      <c r="L62" s="749"/>
      <c r="M62" s="749"/>
      <c r="N62" s="749"/>
      <c r="O62" s="749"/>
      <c r="P62" s="749"/>
      <c r="Q62" s="749"/>
      <c r="R62" s="749"/>
      <c r="S62" s="749"/>
      <c r="T62" s="749"/>
      <c r="U62" s="749"/>
    </row>
    <row r="63" spans="2:21" ht="12.75" customHeight="1">
      <c r="B63" s="749"/>
      <c r="C63" s="749"/>
      <c r="D63" s="749"/>
      <c r="E63" s="749"/>
      <c r="F63" s="749"/>
      <c r="G63" s="749"/>
      <c r="H63" s="749"/>
      <c r="I63" s="749"/>
      <c r="J63" s="749"/>
      <c r="K63" s="749"/>
      <c r="L63" s="749"/>
      <c r="M63" s="749"/>
      <c r="N63" s="749"/>
      <c r="O63" s="749"/>
      <c r="P63" s="749"/>
      <c r="Q63" s="749"/>
      <c r="R63" s="749"/>
      <c r="S63" s="749"/>
      <c r="T63" s="749"/>
      <c r="U63" s="749"/>
    </row>
    <row r="64" spans="2:21" ht="12.75" customHeight="1">
      <c r="B64" s="749"/>
      <c r="C64" s="749"/>
      <c r="D64" s="749"/>
      <c r="E64" s="749"/>
      <c r="F64" s="749"/>
      <c r="G64" s="749"/>
      <c r="H64" s="749"/>
      <c r="I64" s="749"/>
      <c r="J64" s="749"/>
      <c r="K64" s="749"/>
      <c r="L64" s="749"/>
      <c r="M64" s="749"/>
      <c r="N64" s="749"/>
      <c r="O64" s="749"/>
      <c r="P64" s="749"/>
      <c r="Q64" s="749"/>
      <c r="R64" s="749"/>
      <c r="S64" s="749"/>
      <c r="T64" s="749"/>
      <c r="U64" s="749"/>
    </row>
    <row r="65" spans="2:21" ht="12.75" customHeight="1">
      <c r="B65" s="749"/>
      <c r="C65" s="749"/>
      <c r="D65" s="749"/>
      <c r="E65" s="749"/>
      <c r="F65" s="749"/>
      <c r="G65" s="749"/>
      <c r="H65" s="749"/>
      <c r="I65" s="749"/>
      <c r="J65" s="749"/>
      <c r="K65" s="749"/>
      <c r="L65" s="749"/>
      <c r="M65" s="749"/>
      <c r="N65" s="749"/>
      <c r="O65" s="749"/>
      <c r="P65" s="749"/>
      <c r="Q65" s="749"/>
      <c r="R65" s="749"/>
      <c r="S65" s="749"/>
      <c r="T65" s="749"/>
      <c r="U65" s="749"/>
    </row>
    <row r="66" spans="2:21" ht="12.75" customHeight="1">
      <c r="B66" s="749"/>
      <c r="C66" s="749"/>
      <c r="D66" s="749"/>
      <c r="E66" s="749"/>
      <c r="F66" s="749"/>
      <c r="G66" s="749"/>
      <c r="H66" s="749"/>
      <c r="I66" s="749"/>
      <c r="J66" s="749"/>
      <c r="K66" s="749"/>
      <c r="L66" s="749"/>
      <c r="M66" s="749"/>
      <c r="N66" s="749"/>
      <c r="O66" s="749"/>
      <c r="P66" s="749"/>
      <c r="Q66" s="749"/>
      <c r="R66" s="749"/>
      <c r="S66" s="749"/>
      <c r="T66" s="749"/>
      <c r="U66" s="749"/>
    </row>
    <row r="67" spans="2:21" ht="12.75" customHeight="1">
      <c r="B67" s="749"/>
      <c r="C67" s="749"/>
      <c r="D67" s="749"/>
      <c r="E67" s="749"/>
      <c r="F67" s="749"/>
      <c r="G67" s="749"/>
      <c r="H67" s="749"/>
      <c r="I67" s="749"/>
      <c r="J67" s="749"/>
      <c r="K67" s="749"/>
      <c r="L67" s="749"/>
      <c r="M67" s="749"/>
      <c r="N67" s="749"/>
      <c r="O67" s="749"/>
      <c r="P67" s="749"/>
      <c r="Q67" s="749"/>
      <c r="R67" s="749"/>
      <c r="S67" s="749"/>
      <c r="T67" s="749"/>
      <c r="U67" s="749"/>
    </row>
    <row r="68" spans="2:21" ht="12.75" customHeight="1">
      <c r="B68" s="749"/>
      <c r="C68" s="749"/>
      <c r="D68" s="749"/>
      <c r="E68" s="749"/>
      <c r="F68" s="749"/>
      <c r="G68" s="749"/>
      <c r="H68" s="749"/>
      <c r="I68" s="749"/>
      <c r="J68" s="749"/>
      <c r="K68" s="749"/>
      <c r="L68" s="749"/>
      <c r="M68" s="749"/>
      <c r="N68" s="749"/>
      <c r="O68" s="749"/>
      <c r="P68" s="749"/>
      <c r="Q68" s="749"/>
      <c r="R68" s="749"/>
      <c r="S68" s="749"/>
      <c r="T68" s="749"/>
      <c r="U68" s="749"/>
    </row>
    <row r="69" spans="2:21" ht="12.75" customHeight="1">
      <c r="B69" s="749"/>
      <c r="C69" s="749"/>
      <c r="D69" s="749"/>
      <c r="E69" s="749"/>
      <c r="F69" s="749"/>
      <c r="G69" s="749"/>
      <c r="H69" s="749"/>
      <c r="I69" s="749"/>
      <c r="J69" s="749"/>
      <c r="K69" s="749"/>
      <c r="L69" s="749"/>
      <c r="M69" s="749"/>
      <c r="N69" s="749"/>
      <c r="O69" s="749"/>
      <c r="P69" s="749"/>
      <c r="Q69" s="749"/>
      <c r="R69" s="749"/>
      <c r="S69" s="749"/>
      <c r="T69" s="749"/>
      <c r="U69" s="749"/>
    </row>
    <row r="70" spans="2:21" ht="12.75" customHeight="1">
      <c r="B70" s="749"/>
      <c r="C70" s="749"/>
      <c r="D70" s="749"/>
      <c r="E70" s="749"/>
      <c r="F70" s="749"/>
      <c r="G70" s="749"/>
      <c r="H70" s="749"/>
      <c r="I70" s="749"/>
      <c r="J70" s="749"/>
      <c r="K70" s="749"/>
      <c r="L70" s="749"/>
      <c r="M70" s="749"/>
      <c r="N70" s="749"/>
      <c r="O70" s="749"/>
      <c r="P70" s="749"/>
      <c r="Q70" s="749"/>
      <c r="R70" s="749"/>
      <c r="S70" s="749"/>
      <c r="T70" s="749"/>
      <c r="U70" s="749"/>
    </row>
    <row r="71" spans="2:21" ht="12.75" customHeight="1">
      <c r="B71" s="749"/>
      <c r="C71" s="749"/>
      <c r="D71" s="749"/>
      <c r="E71" s="749"/>
      <c r="F71" s="749"/>
      <c r="G71" s="749"/>
      <c r="H71" s="749"/>
      <c r="I71" s="749"/>
      <c r="J71" s="749"/>
      <c r="K71" s="749"/>
      <c r="L71" s="749"/>
      <c r="M71" s="749"/>
      <c r="N71" s="749"/>
      <c r="O71" s="749"/>
      <c r="P71" s="749"/>
      <c r="Q71" s="749"/>
      <c r="R71" s="749"/>
      <c r="S71" s="749"/>
      <c r="T71" s="749"/>
      <c r="U71" s="749"/>
    </row>
    <row r="72" spans="2:21" ht="12.75" customHeight="1">
      <c r="B72" s="749"/>
      <c r="C72" s="749"/>
      <c r="D72" s="749"/>
      <c r="E72" s="749"/>
      <c r="F72" s="749"/>
      <c r="G72" s="749"/>
      <c r="H72" s="749"/>
      <c r="I72" s="749"/>
      <c r="J72" s="749"/>
      <c r="K72" s="749"/>
      <c r="L72" s="749"/>
      <c r="M72" s="749"/>
      <c r="N72" s="749"/>
      <c r="O72" s="749"/>
      <c r="P72" s="749"/>
      <c r="Q72" s="749"/>
      <c r="R72" s="749"/>
      <c r="S72" s="749"/>
      <c r="T72" s="749"/>
      <c r="U72" s="749"/>
    </row>
    <row r="73" spans="2:21" ht="12.75" customHeight="1">
      <c r="B73" s="749"/>
      <c r="C73" s="749"/>
      <c r="D73" s="749"/>
      <c r="E73" s="749"/>
      <c r="F73" s="749"/>
      <c r="G73" s="749"/>
      <c r="H73" s="749"/>
      <c r="I73" s="749"/>
      <c r="J73" s="749"/>
      <c r="K73" s="749"/>
      <c r="L73" s="749"/>
      <c r="M73" s="749"/>
      <c r="N73" s="749"/>
      <c r="O73" s="749"/>
      <c r="P73" s="749"/>
      <c r="Q73" s="749"/>
      <c r="R73" s="749"/>
      <c r="S73" s="749"/>
      <c r="T73" s="749"/>
      <c r="U73" s="749"/>
    </row>
    <row r="74" spans="2:21" ht="12.75" customHeight="1">
      <c r="B74" s="749"/>
      <c r="C74" s="749"/>
      <c r="D74" s="749"/>
      <c r="E74" s="749"/>
      <c r="F74" s="749"/>
      <c r="G74" s="749"/>
      <c r="H74" s="749"/>
      <c r="I74" s="749"/>
      <c r="J74" s="749"/>
      <c r="K74" s="749"/>
      <c r="L74" s="749"/>
      <c r="M74" s="749"/>
      <c r="N74" s="749"/>
      <c r="O74" s="749"/>
      <c r="P74" s="749"/>
      <c r="Q74" s="749"/>
      <c r="R74" s="749"/>
      <c r="S74" s="749"/>
      <c r="T74" s="749"/>
      <c r="U74" s="749"/>
    </row>
    <row r="75" spans="2:21" ht="12.75" customHeight="1">
      <c r="B75" s="749"/>
      <c r="C75" s="749"/>
      <c r="D75" s="749"/>
      <c r="E75" s="749"/>
      <c r="F75" s="749"/>
      <c r="G75" s="749"/>
      <c r="H75" s="749"/>
      <c r="I75" s="749"/>
      <c r="J75" s="749"/>
      <c r="K75" s="749"/>
      <c r="L75" s="749"/>
      <c r="M75" s="749"/>
      <c r="N75" s="749"/>
      <c r="O75" s="749"/>
      <c r="P75" s="749"/>
      <c r="Q75" s="749"/>
      <c r="R75" s="749"/>
      <c r="S75" s="749"/>
      <c r="T75" s="749"/>
      <c r="U75" s="749"/>
    </row>
    <row r="76" spans="2:21" ht="12.75" customHeight="1">
      <c r="B76" s="749"/>
      <c r="C76" s="749"/>
      <c r="D76" s="749"/>
      <c r="E76" s="749"/>
      <c r="F76" s="749"/>
      <c r="G76" s="749"/>
      <c r="H76" s="749"/>
      <c r="I76" s="749"/>
      <c r="J76" s="749"/>
      <c r="K76" s="749"/>
      <c r="L76" s="749"/>
      <c r="M76" s="749"/>
      <c r="N76" s="749"/>
      <c r="O76" s="749"/>
      <c r="P76" s="749"/>
      <c r="Q76" s="749"/>
      <c r="R76" s="749"/>
      <c r="S76" s="749"/>
      <c r="T76" s="749"/>
      <c r="U76" s="749"/>
    </row>
    <row r="77" spans="2:21" ht="12.75" customHeight="1">
      <c r="B77" s="749"/>
      <c r="C77" s="749"/>
      <c r="D77" s="749"/>
      <c r="E77" s="749"/>
      <c r="F77" s="749"/>
      <c r="G77" s="749"/>
      <c r="H77" s="749"/>
      <c r="I77" s="749"/>
      <c r="J77" s="749"/>
      <c r="K77" s="749"/>
      <c r="L77" s="749"/>
      <c r="M77" s="749"/>
      <c r="N77" s="749"/>
      <c r="O77" s="749"/>
      <c r="P77" s="749"/>
      <c r="Q77" s="749"/>
      <c r="R77" s="749"/>
      <c r="S77" s="749"/>
      <c r="T77" s="749"/>
      <c r="U77" s="749"/>
    </row>
    <row r="78" spans="2:21" ht="12.75" customHeight="1">
      <c r="B78" s="749"/>
      <c r="C78" s="749"/>
      <c r="D78" s="749"/>
      <c r="E78" s="749"/>
      <c r="F78" s="749"/>
      <c r="G78" s="749"/>
      <c r="H78" s="749"/>
      <c r="I78" s="749"/>
      <c r="J78" s="749"/>
      <c r="K78" s="749"/>
      <c r="L78" s="749"/>
      <c r="M78" s="749"/>
      <c r="N78" s="749"/>
      <c r="O78" s="749"/>
      <c r="P78" s="749"/>
      <c r="Q78" s="749"/>
      <c r="R78" s="749"/>
      <c r="S78" s="749"/>
      <c r="T78" s="749"/>
      <c r="U78" s="749"/>
    </row>
    <row r="79" spans="2:21" ht="12.75" customHeight="1">
      <c r="B79" s="749"/>
      <c r="C79" s="749"/>
      <c r="D79" s="749"/>
      <c r="E79" s="749"/>
      <c r="F79" s="749"/>
      <c r="G79" s="749"/>
      <c r="H79" s="749"/>
      <c r="I79" s="749"/>
      <c r="J79" s="749"/>
      <c r="K79" s="749"/>
      <c r="L79" s="749"/>
      <c r="M79" s="749"/>
      <c r="N79" s="749"/>
      <c r="O79" s="749"/>
      <c r="P79" s="749"/>
      <c r="Q79" s="749"/>
      <c r="R79" s="749"/>
      <c r="S79" s="749"/>
      <c r="T79" s="749"/>
      <c r="U79" s="749"/>
    </row>
    <row r="80" spans="2:21" ht="12.75" customHeight="1">
      <c r="B80" s="749"/>
      <c r="C80" s="749"/>
      <c r="D80" s="749"/>
      <c r="E80" s="749"/>
      <c r="F80" s="749"/>
      <c r="G80" s="749"/>
      <c r="H80" s="749"/>
      <c r="I80" s="749"/>
      <c r="J80" s="749"/>
      <c r="K80" s="749"/>
      <c r="L80" s="749"/>
      <c r="M80" s="749"/>
      <c r="N80" s="749"/>
      <c r="O80" s="749"/>
      <c r="P80" s="749"/>
      <c r="Q80" s="749"/>
      <c r="R80" s="749"/>
      <c r="S80" s="749"/>
      <c r="T80" s="749"/>
      <c r="U80" s="749"/>
    </row>
    <row r="81" spans="2:21" ht="12.75" customHeight="1">
      <c r="B81" s="749"/>
      <c r="C81" s="749"/>
      <c r="D81" s="749"/>
      <c r="E81" s="749"/>
      <c r="F81" s="749"/>
      <c r="G81" s="749"/>
      <c r="H81" s="749"/>
      <c r="I81" s="749"/>
      <c r="J81" s="749"/>
      <c r="K81" s="749"/>
      <c r="L81" s="749"/>
      <c r="M81" s="749"/>
      <c r="N81" s="749"/>
      <c r="O81" s="749"/>
      <c r="P81" s="749"/>
      <c r="Q81" s="749"/>
      <c r="R81" s="749"/>
      <c r="S81" s="749"/>
      <c r="T81" s="749"/>
      <c r="U81" s="749"/>
    </row>
    <row r="82" spans="2:21" ht="12.75" customHeight="1">
      <c r="B82" s="749"/>
      <c r="C82" s="749"/>
      <c r="D82" s="749"/>
      <c r="E82" s="749"/>
      <c r="F82" s="749"/>
      <c r="G82" s="749"/>
      <c r="H82" s="749"/>
      <c r="I82" s="749"/>
      <c r="J82" s="749"/>
      <c r="K82" s="749"/>
      <c r="L82" s="749"/>
      <c r="M82" s="749"/>
      <c r="N82" s="749"/>
      <c r="O82" s="749"/>
      <c r="P82" s="749"/>
      <c r="Q82" s="749"/>
      <c r="R82" s="749"/>
      <c r="S82" s="749"/>
      <c r="T82" s="749"/>
      <c r="U82" s="749"/>
    </row>
    <row r="83" spans="2:21" ht="12.75" customHeight="1">
      <c r="B83" s="749"/>
      <c r="C83" s="749"/>
      <c r="D83" s="749"/>
      <c r="E83" s="749"/>
      <c r="F83" s="749"/>
      <c r="G83" s="749"/>
      <c r="H83" s="749"/>
      <c r="I83" s="749"/>
      <c r="J83" s="749"/>
      <c r="K83" s="749"/>
      <c r="L83" s="749"/>
      <c r="M83" s="749"/>
      <c r="N83" s="749"/>
      <c r="O83" s="749"/>
      <c r="P83" s="749"/>
      <c r="Q83" s="749"/>
      <c r="R83" s="749"/>
      <c r="S83" s="749"/>
      <c r="T83" s="749"/>
      <c r="U83" s="749"/>
    </row>
    <row r="84" spans="2:21" ht="12.75" customHeight="1">
      <c r="B84" s="749"/>
      <c r="C84" s="749"/>
      <c r="D84" s="749"/>
      <c r="E84" s="749"/>
      <c r="F84" s="749"/>
      <c r="G84" s="749"/>
      <c r="H84" s="749"/>
      <c r="I84" s="749"/>
      <c r="J84" s="749"/>
      <c r="K84" s="749"/>
      <c r="L84" s="749"/>
      <c r="M84" s="749"/>
      <c r="N84" s="749"/>
      <c r="O84" s="749"/>
      <c r="P84" s="749"/>
      <c r="Q84" s="749"/>
      <c r="R84" s="749"/>
      <c r="S84" s="749"/>
      <c r="T84" s="749"/>
      <c r="U84" s="749"/>
    </row>
    <row r="85" spans="2:21" ht="12.75" customHeight="1">
      <c r="B85" s="749"/>
      <c r="C85" s="749"/>
      <c r="D85" s="749"/>
      <c r="E85" s="749"/>
      <c r="F85" s="749"/>
      <c r="G85" s="749"/>
      <c r="H85" s="749"/>
      <c r="I85" s="749"/>
      <c r="J85" s="749"/>
      <c r="K85" s="749"/>
      <c r="L85" s="749"/>
      <c r="M85" s="749"/>
      <c r="N85" s="749"/>
      <c r="O85" s="749"/>
      <c r="P85" s="749"/>
      <c r="Q85" s="749"/>
      <c r="R85" s="749"/>
      <c r="S85" s="749"/>
      <c r="T85" s="749"/>
      <c r="U85" s="749"/>
    </row>
    <row r="86" spans="2:21" ht="12.75" customHeight="1">
      <c r="B86" s="749"/>
      <c r="C86" s="749"/>
      <c r="D86" s="749"/>
      <c r="E86" s="749"/>
      <c r="F86" s="749"/>
      <c r="G86" s="749"/>
      <c r="H86" s="749"/>
      <c r="I86" s="749"/>
      <c r="J86" s="749"/>
      <c r="K86" s="749"/>
      <c r="L86" s="749"/>
      <c r="M86" s="749"/>
      <c r="N86" s="749"/>
      <c r="O86" s="749"/>
      <c r="P86" s="749"/>
      <c r="Q86" s="749"/>
      <c r="R86" s="749"/>
      <c r="S86" s="749"/>
      <c r="T86" s="749"/>
      <c r="U86" s="749"/>
    </row>
    <row r="87" spans="2:21" ht="12.75" customHeight="1">
      <c r="B87" s="749"/>
      <c r="C87" s="749"/>
      <c r="D87" s="749"/>
      <c r="E87" s="749"/>
      <c r="F87" s="749"/>
      <c r="G87" s="749"/>
      <c r="H87" s="749"/>
      <c r="I87" s="749"/>
      <c r="J87" s="749"/>
      <c r="K87" s="749"/>
      <c r="L87" s="749"/>
      <c r="M87" s="749"/>
      <c r="N87" s="749"/>
      <c r="O87" s="749"/>
      <c r="P87" s="749"/>
      <c r="Q87" s="749"/>
      <c r="R87" s="749"/>
      <c r="S87" s="749"/>
      <c r="T87" s="749"/>
      <c r="U87" s="749"/>
    </row>
    <row r="88" spans="2:21" ht="12.75" customHeight="1">
      <c r="B88" s="749"/>
      <c r="C88" s="749"/>
      <c r="D88" s="749"/>
      <c r="E88" s="749"/>
      <c r="F88" s="749"/>
      <c r="G88" s="749"/>
      <c r="H88" s="749"/>
      <c r="I88" s="749"/>
      <c r="J88" s="749"/>
      <c r="K88" s="749"/>
      <c r="L88" s="749"/>
      <c r="M88" s="749"/>
      <c r="N88" s="749"/>
      <c r="O88" s="749"/>
      <c r="P88" s="749"/>
      <c r="Q88" s="749"/>
      <c r="R88" s="749"/>
      <c r="S88" s="749"/>
      <c r="T88" s="749"/>
      <c r="U88" s="749"/>
    </row>
    <row r="89" spans="2:21" ht="12.75" customHeight="1">
      <c r="B89" s="749"/>
      <c r="C89" s="749"/>
      <c r="D89" s="749"/>
      <c r="E89" s="749"/>
      <c r="F89" s="749"/>
      <c r="G89" s="749"/>
      <c r="H89" s="749"/>
      <c r="I89" s="749"/>
      <c r="J89" s="749"/>
      <c r="K89" s="749"/>
      <c r="L89" s="749"/>
      <c r="M89" s="749"/>
      <c r="N89" s="749"/>
      <c r="O89" s="749"/>
      <c r="P89" s="749"/>
      <c r="Q89" s="749"/>
      <c r="R89" s="749"/>
      <c r="S89" s="749"/>
      <c r="T89" s="749"/>
      <c r="U89" s="749"/>
    </row>
    <row r="90" spans="2:21" ht="12.75" customHeight="1">
      <c r="B90" s="749"/>
      <c r="C90" s="749"/>
      <c r="D90" s="749"/>
      <c r="E90" s="749"/>
      <c r="F90" s="749"/>
      <c r="G90" s="749"/>
      <c r="H90" s="749"/>
      <c r="I90" s="749"/>
      <c r="J90" s="749"/>
      <c r="K90" s="749"/>
      <c r="L90" s="749"/>
      <c r="M90" s="749"/>
      <c r="N90" s="749"/>
      <c r="O90" s="749"/>
      <c r="P90" s="749"/>
      <c r="Q90" s="749"/>
      <c r="R90" s="749"/>
      <c r="S90" s="749"/>
      <c r="T90" s="749"/>
      <c r="U90" s="749"/>
    </row>
    <row r="91" spans="2:21" ht="12.75" customHeight="1">
      <c r="B91" s="749"/>
      <c r="C91" s="749"/>
      <c r="D91" s="749"/>
      <c r="E91" s="749"/>
      <c r="F91" s="749"/>
      <c r="G91" s="749"/>
      <c r="H91" s="749"/>
      <c r="I91" s="749"/>
      <c r="J91" s="749"/>
      <c r="K91" s="749"/>
      <c r="L91" s="749"/>
      <c r="M91" s="749"/>
      <c r="N91" s="749"/>
      <c r="O91" s="749"/>
      <c r="P91" s="749"/>
      <c r="Q91" s="749"/>
      <c r="R91" s="749"/>
      <c r="S91" s="749"/>
      <c r="T91" s="749"/>
      <c r="U91" s="749"/>
    </row>
    <row r="92" spans="2:21" ht="12.75" customHeight="1">
      <c r="B92" s="749"/>
      <c r="C92" s="749"/>
      <c r="D92" s="749"/>
      <c r="E92" s="749"/>
      <c r="F92" s="749"/>
      <c r="G92" s="749"/>
      <c r="H92" s="749"/>
      <c r="I92" s="749"/>
      <c r="J92" s="749"/>
      <c r="K92" s="749"/>
      <c r="L92" s="749"/>
      <c r="M92" s="749"/>
      <c r="N92" s="749"/>
      <c r="O92" s="749"/>
      <c r="P92" s="749"/>
      <c r="Q92" s="749"/>
      <c r="R92" s="749"/>
      <c r="S92" s="749"/>
      <c r="T92" s="749"/>
      <c r="U92" s="749"/>
    </row>
    <row r="93" spans="2:21" ht="12.75" customHeight="1">
      <c r="B93" s="749"/>
      <c r="C93" s="749"/>
      <c r="D93" s="749"/>
      <c r="E93" s="749"/>
      <c r="F93" s="749"/>
      <c r="G93" s="749"/>
      <c r="H93" s="749"/>
      <c r="I93" s="749"/>
      <c r="J93" s="749"/>
      <c r="K93" s="749"/>
      <c r="L93" s="749"/>
      <c r="M93" s="749"/>
      <c r="N93" s="749"/>
      <c r="O93" s="749"/>
      <c r="P93" s="749"/>
      <c r="Q93" s="749"/>
      <c r="R93" s="749"/>
      <c r="S93" s="749"/>
      <c r="T93" s="749"/>
      <c r="U93" s="749"/>
    </row>
    <row r="94" spans="2:21" ht="12.75" customHeight="1">
      <c r="B94" s="749"/>
      <c r="C94" s="749"/>
      <c r="D94" s="749"/>
      <c r="E94" s="749"/>
      <c r="F94" s="749"/>
      <c r="G94" s="749"/>
      <c r="H94" s="749"/>
      <c r="I94" s="749"/>
      <c r="J94" s="749"/>
      <c r="K94" s="749"/>
      <c r="L94" s="749"/>
      <c r="M94" s="749"/>
      <c r="N94" s="749"/>
      <c r="O94" s="749"/>
      <c r="P94" s="749"/>
      <c r="Q94" s="749"/>
      <c r="R94" s="749"/>
      <c r="S94" s="749"/>
      <c r="T94" s="749"/>
      <c r="U94" s="749"/>
    </row>
    <row r="95" spans="2:21" ht="12.75" customHeight="1">
      <c r="B95" s="749"/>
      <c r="C95" s="749"/>
      <c r="D95" s="749"/>
      <c r="E95" s="749"/>
      <c r="F95" s="749"/>
      <c r="G95" s="749"/>
      <c r="H95" s="749"/>
      <c r="I95" s="749"/>
      <c r="J95" s="749"/>
      <c r="K95" s="749"/>
      <c r="L95" s="749"/>
      <c r="M95" s="749"/>
      <c r="N95" s="749"/>
      <c r="O95" s="749"/>
      <c r="P95" s="749"/>
      <c r="Q95" s="749"/>
      <c r="R95" s="749"/>
      <c r="S95" s="749"/>
      <c r="T95" s="749"/>
      <c r="U95" s="749"/>
    </row>
    <row r="96" spans="2:21" ht="12.75" customHeight="1">
      <c r="B96" s="749"/>
      <c r="C96" s="749"/>
      <c r="D96" s="749"/>
      <c r="E96" s="749"/>
      <c r="F96" s="749"/>
      <c r="G96" s="749"/>
      <c r="H96" s="749"/>
      <c r="I96" s="749"/>
      <c r="J96" s="749"/>
      <c r="K96" s="749"/>
      <c r="L96" s="749"/>
      <c r="M96" s="749"/>
      <c r="N96" s="749"/>
      <c r="O96" s="749"/>
      <c r="P96" s="749"/>
      <c r="Q96" s="749"/>
      <c r="R96" s="749"/>
      <c r="S96" s="749"/>
      <c r="T96" s="749"/>
      <c r="U96" s="749"/>
    </row>
    <row r="97" spans="2:21" ht="12.75" customHeight="1">
      <c r="B97" s="749" t="s">
        <v>25</v>
      </c>
      <c r="C97" s="749"/>
      <c r="D97" s="749" t="s">
        <v>25</v>
      </c>
      <c r="E97" s="749"/>
      <c r="F97" s="749" t="s">
        <v>25</v>
      </c>
      <c r="G97" s="749"/>
      <c r="H97" s="749"/>
      <c r="I97" s="749"/>
      <c r="J97" s="749"/>
      <c r="K97" s="749"/>
      <c r="L97" s="749"/>
      <c r="M97" s="749"/>
      <c r="N97" s="749"/>
      <c r="O97" s="749"/>
      <c r="P97" s="749"/>
      <c r="Q97" s="749"/>
      <c r="R97" s="749"/>
      <c r="S97" s="749"/>
      <c r="T97" s="749"/>
      <c r="U97" s="749"/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A</oddFooter>
  </headerFooter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31"/>
  <dimension ref="A1:U42"/>
  <sheetViews>
    <sheetView showGridLines="0" zoomScaleNormal="100" workbookViewId="0"/>
  </sheetViews>
  <sheetFormatPr defaultColWidth="9.109375" defaultRowHeight="12.75" customHeight="1"/>
  <cols>
    <col min="1" max="1" width="4.33203125" style="895" customWidth="1"/>
    <col min="2" max="2" width="4.33203125" style="2" customWidth="1"/>
    <col min="3" max="3" width="1.33203125" style="2" customWidth="1"/>
    <col min="4" max="4" width="7.5546875" style="2" customWidth="1"/>
    <col min="5" max="5" width="9.33203125" style="2" customWidth="1"/>
    <col min="6" max="6" width="6.44140625" style="2" customWidth="1"/>
    <col min="7" max="7" width="7.5546875" style="2" customWidth="1"/>
    <col min="8" max="8" width="8.109375" style="2" customWidth="1"/>
    <col min="9" max="9" width="6.44140625" style="2" customWidth="1"/>
    <col min="10" max="10" width="12.109375" style="2" customWidth="1"/>
    <col min="11" max="11" width="12.44140625" style="2" customWidth="1"/>
    <col min="12" max="13" width="6.44140625" style="2" customWidth="1"/>
    <col min="14" max="16384" width="9.109375" style="2"/>
  </cols>
  <sheetData>
    <row r="1" spans="1:21" ht="12" customHeight="1">
      <c r="A1" s="909"/>
      <c r="B1" s="1"/>
      <c r="C1" s="1"/>
      <c r="D1" s="1"/>
      <c r="E1" s="1"/>
      <c r="F1" s="1"/>
      <c r="G1" s="1"/>
      <c r="H1" s="1"/>
      <c r="I1" s="1"/>
      <c r="J1" s="1"/>
      <c r="K1" s="1"/>
      <c r="L1" s="1"/>
      <c r="M1" s="1"/>
      <c r="N1" s="749"/>
      <c r="O1" s="749"/>
      <c r="P1" s="749"/>
      <c r="Q1" s="749"/>
      <c r="R1" s="749"/>
      <c r="S1" s="749"/>
      <c r="T1" s="749"/>
      <c r="U1" s="749"/>
    </row>
    <row r="2" spans="1:21" ht="21" customHeight="1">
      <c r="A2" s="791" t="s">
        <v>201</v>
      </c>
      <c r="B2" s="750"/>
      <c r="C2" s="750"/>
      <c r="D2" s="751"/>
      <c r="E2" s="751"/>
      <c r="F2" s="751"/>
      <c r="G2" s="751"/>
      <c r="H2" s="751"/>
      <c r="I2" s="751"/>
      <c r="J2" s="751"/>
      <c r="K2" s="751"/>
      <c r="L2" s="751"/>
      <c r="M2" s="773"/>
      <c r="N2" s="749"/>
      <c r="O2" s="749"/>
      <c r="P2" s="749"/>
      <c r="Q2" s="749"/>
      <c r="R2" s="749"/>
      <c r="S2" s="749"/>
      <c r="T2" s="749"/>
      <c r="U2" s="749"/>
    </row>
    <row r="3" spans="1:21" ht="17.100000000000001" customHeight="1">
      <c r="A3" s="792" t="s">
        <v>285</v>
      </c>
      <c r="B3" s="752"/>
      <c r="C3" s="752"/>
      <c r="D3" s="520"/>
      <c r="E3" s="520"/>
      <c r="F3" s="520"/>
      <c r="G3" s="520"/>
      <c r="H3" s="520"/>
      <c r="I3" s="520"/>
      <c r="J3" s="520"/>
      <c r="K3" s="520"/>
      <c r="L3" s="520"/>
      <c r="M3" s="774"/>
      <c r="N3" s="749"/>
      <c r="O3" s="749"/>
      <c r="P3" s="749"/>
      <c r="Q3" s="749"/>
      <c r="R3" s="749"/>
      <c r="S3" s="749"/>
      <c r="T3" s="749"/>
      <c r="U3" s="749"/>
    </row>
    <row r="4" spans="1:21" ht="13.5" customHeight="1">
      <c r="A4" s="283"/>
      <c r="B4" s="752"/>
      <c r="C4" s="752"/>
      <c r="D4" s="520"/>
      <c r="E4" s="520"/>
      <c r="F4" s="520"/>
      <c r="G4" s="520"/>
      <c r="H4" s="520"/>
      <c r="I4" s="520"/>
      <c r="J4" s="520"/>
      <c r="K4" s="520"/>
      <c r="L4" s="520"/>
      <c r="M4" s="774"/>
      <c r="N4" s="749"/>
      <c r="O4" s="749"/>
      <c r="P4" s="749"/>
      <c r="Q4" s="749"/>
      <c r="R4" s="749"/>
      <c r="S4" s="749"/>
      <c r="T4" s="749"/>
      <c r="U4" s="749"/>
    </row>
    <row r="5" spans="1:21" ht="12.75" customHeight="1">
      <c r="A5" s="784">
        <v>39052</v>
      </c>
      <c r="B5" s="754"/>
      <c r="C5" s="754"/>
      <c r="D5" s="771"/>
      <c r="E5" s="771"/>
      <c r="F5" s="771"/>
      <c r="G5" s="771"/>
      <c r="H5" s="771"/>
      <c r="I5" s="771"/>
      <c r="J5" s="771"/>
      <c r="K5" s="771"/>
      <c r="L5" s="771"/>
      <c r="M5" s="783" t="s">
        <v>61</v>
      </c>
      <c r="N5" s="749"/>
      <c r="O5" s="749"/>
      <c r="P5" s="749"/>
      <c r="Q5" s="749"/>
      <c r="R5" s="749"/>
      <c r="S5" s="749"/>
      <c r="T5" s="749"/>
      <c r="U5" s="749"/>
    </row>
    <row r="6" spans="1:21" s="145" customFormat="1" ht="12.75" customHeight="1">
      <c r="A6" s="287" t="s">
        <v>3</v>
      </c>
      <c r="B6" s="781"/>
      <c r="C6" s="780"/>
      <c r="D6" s="218" t="s">
        <v>372</v>
      </c>
      <c r="E6" s="4"/>
      <c r="F6" s="31"/>
      <c r="G6" s="218" t="s">
        <v>380</v>
      </c>
      <c r="H6" s="4"/>
      <c r="I6" s="31"/>
      <c r="J6" s="9" t="s">
        <v>374</v>
      </c>
      <c r="K6" s="31"/>
      <c r="L6" s="755" t="s">
        <v>100</v>
      </c>
      <c r="M6" s="41" t="s">
        <v>7</v>
      </c>
      <c r="N6" s="16"/>
      <c r="O6" s="16"/>
      <c r="P6" s="16"/>
      <c r="Q6" s="16"/>
      <c r="R6" s="16"/>
      <c r="S6" s="16"/>
      <c r="T6" s="16"/>
      <c r="U6" s="16"/>
    </row>
    <row r="7" spans="1:21" s="145" customFormat="1" ht="12.75" customHeight="1">
      <c r="A7" s="287"/>
      <c r="B7" s="781"/>
      <c r="C7" s="780"/>
      <c r="D7" s="756"/>
      <c r="E7" s="757"/>
      <c r="F7" s="758"/>
      <c r="G7" s="756"/>
      <c r="H7" s="757"/>
      <c r="I7" s="758"/>
      <c r="J7" s="757"/>
      <c r="K7" s="758"/>
      <c r="L7" s="755" t="s">
        <v>101</v>
      </c>
      <c r="M7" s="41"/>
      <c r="N7" s="16"/>
      <c r="O7" s="16"/>
      <c r="P7" s="16"/>
      <c r="Q7" s="16"/>
      <c r="R7" s="16"/>
      <c r="S7" s="16"/>
      <c r="T7" s="16"/>
      <c r="U7" s="16"/>
    </row>
    <row r="8" spans="1:21" s="145" customFormat="1" ht="12.75" customHeight="1">
      <c r="A8" s="293"/>
      <c r="B8" s="781"/>
      <c r="C8" s="780"/>
      <c r="D8" s="782" t="s">
        <v>93</v>
      </c>
      <c r="E8" s="782" t="s">
        <v>94</v>
      </c>
      <c r="F8" s="782" t="s">
        <v>7</v>
      </c>
      <c r="G8" s="782" t="s">
        <v>93</v>
      </c>
      <c r="H8" s="782" t="s">
        <v>94</v>
      </c>
      <c r="I8" s="782" t="s">
        <v>7</v>
      </c>
      <c r="J8" s="782" t="s">
        <v>96</v>
      </c>
      <c r="K8" s="782" t="s">
        <v>96</v>
      </c>
      <c r="L8" s="755"/>
      <c r="M8" s="41"/>
      <c r="N8" s="16"/>
      <c r="O8" s="16"/>
      <c r="P8" s="16"/>
      <c r="Q8" s="16"/>
      <c r="R8" s="16"/>
      <c r="S8" s="16"/>
      <c r="T8" s="16"/>
      <c r="U8" s="16"/>
    </row>
    <row r="9" spans="1:21" s="145" customFormat="1" ht="12.75" customHeight="1">
      <c r="A9" s="297"/>
      <c r="B9" s="15"/>
      <c r="C9" s="760"/>
      <c r="D9" s="759" t="s">
        <v>97</v>
      </c>
      <c r="E9" s="759" t="s">
        <v>116</v>
      </c>
      <c r="F9" s="759"/>
      <c r="G9" s="759" t="s">
        <v>97</v>
      </c>
      <c r="H9" s="759" t="s">
        <v>116</v>
      </c>
      <c r="I9" s="759"/>
      <c r="J9" s="759" t="s">
        <v>382</v>
      </c>
      <c r="K9" s="759" t="s">
        <v>57</v>
      </c>
      <c r="L9" s="758"/>
      <c r="M9" s="219"/>
      <c r="N9" s="16"/>
      <c r="O9" s="16"/>
      <c r="P9" s="16"/>
      <c r="Q9" s="16"/>
      <c r="R9" s="16"/>
      <c r="S9" s="16"/>
      <c r="T9" s="16"/>
      <c r="U9" s="16"/>
    </row>
    <row r="10" spans="1:21" s="16" customFormat="1" ht="12.75" customHeight="1">
      <c r="A10" s="293"/>
      <c r="B10" s="781"/>
      <c r="C10" s="780"/>
      <c r="D10" s="769"/>
      <c r="E10" s="769"/>
      <c r="F10" s="769"/>
      <c r="G10" s="769"/>
      <c r="H10" s="755"/>
      <c r="I10" s="755"/>
      <c r="J10" s="755"/>
      <c r="K10" s="755"/>
      <c r="L10" s="755"/>
      <c r="M10" s="788"/>
    </row>
    <row r="11" spans="1:21" s="16" customFormat="1" ht="12.75" customHeight="1">
      <c r="A11" s="763">
        <v>2018</v>
      </c>
      <c r="B11" s="764" t="s">
        <v>8</v>
      </c>
      <c r="C11" s="765"/>
      <c r="D11" s="770">
        <v>10.5</v>
      </c>
      <c r="E11" s="23">
        <v>6.8</v>
      </c>
      <c r="F11" s="23">
        <v>7</v>
      </c>
      <c r="G11" s="23">
        <v>9.5</v>
      </c>
      <c r="H11" s="23">
        <v>7.6</v>
      </c>
      <c r="I11" s="23">
        <v>7.9</v>
      </c>
      <c r="J11" s="23">
        <v>8.1</v>
      </c>
      <c r="K11" s="23">
        <v>6.4</v>
      </c>
      <c r="L11" s="23">
        <v>35.6</v>
      </c>
      <c r="M11" s="38">
        <v>7.8</v>
      </c>
    </row>
    <row r="12" spans="1:21" s="16" customFormat="1" ht="12.75" customHeight="1">
      <c r="A12" s="763"/>
      <c r="B12" s="764"/>
      <c r="C12" s="765"/>
      <c r="D12" s="770"/>
      <c r="E12" s="23"/>
      <c r="F12" s="23"/>
      <c r="G12" s="23"/>
      <c r="H12" s="23"/>
      <c r="I12" s="23"/>
      <c r="J12" s="23"/>
      <c r="K12" s="23"/>
      <c r="L12" s="23"/>
      <c r="M12" s="38"/>
    </row>
    <row r="13" spans="1:21" s="16" customFormat="1" ht="12.75" customHeight="1">
      <c r="A13" s="763">
        <v>2019</v>
      </c>
      <c r="B13" s="764" t="s">
        <v>9</v>
      </c>
      <c r="C13" s="765"/>
      <c r="D13" s="770">
        <v>10.8</v>
      </c>
      <c r="E13" s="23">
        <v>6</v>
      </c>
      <c r="F13" s="23">
        <v>6.2</v>
      </c>
      <c r="G13" s="23">
        <v>9.3000000000000007</v>
      </c>
      <c r="H13" s="23">
        <v>8.1999999999999993</v>
      </c>
      <c r="I13" s="23">
        <v>8.3000000000000007</v>
      </c>
      <c r="J13" s="23">
        <v>5.9</v>
      </c>
      <c r="K13" s="23">
        <v>6.8</v>
      </c>
      <c r="L13" s="23">
        <v>35.5</v>
      </c>
      <c r="M13" s="38">
        <v>8</v>
      </c>
    </row>
    <row r="14" spans="1:21" s="16" customFormat="1" ht="12.75" customHeight="1">
      <c r="A14" s="763"/>
      <c r="B14" s="764" t="s">
        <v>10</v>
      </c>
      <c r="C14" s="765"/>
      <c r="D14" s="770">
        <v>10.9</v>
      </c>
      <c r="E14" s="23">
        <v>6</v>
      </c>
      <c r="F14" s="23">
        <v>6.3</v>
      </c>
      <c r="G14" s="23">
        <v>9.5</v>
      </c>
      <c r="H14" s="23">
        <v>7.5</v>
      </c>
      <c r="I14" s="23">
        <v>7.7</v>
      </c>
      <c r="J14" s="23">
        <v>7.4</v>
      </c>
      <c r="K14" s="23">
        <v>7</v>
      </c>
      <c r="L14" s="23">
        <v>35.5</v>
      </c>
      <c r="M14" s="38">
        <v>7.6</v>
      </c>
    </row>
    <row r="15" spans="1:21" s="16" customFormat="1" ht="12.75" customHeight="1">
      <c r="A15" s="763"/>
      <c r="B15" s="764" t="s">
        <v>11</v>
      </c>
      <c r="C15" s="765"/>
      <c r="D15" s="770">
        <v>10.8</v>
      </c>
      <c r="E15" s="23">
        <v>6.1</v>
      </c>
      <c r="F15" s="23">
        <v>6.5</v>
      </c>
      <c r="G15" s="23">
        <v>9.5</v>
      </c>
      <c r="H15" s="23">
        <v>7.6</v>
      </c>
      <c r="I15" s="23">
        <v>7.8</v>
      </c>
      <c r="J15" s="23">
        <v>5.8</v>
      </c>
      <c r="K15" s="23">
        <v>6.9</v>
      </c>
      <c r="L15" s="23">
        <v>35.6</v>
      </c>
      <c r="M15" s="38">
        <v>7.6</v>
      </c>
    </row>
    <row r="16" spans="1:21" s="16" customFormat="1" ht="12.75" customHeight="1">
      <c r="A16" s="763"/>
      <c r="B16" s="764" t="s">
        <v>12</v>
      </c>
      <c r="C16" s="765"/>
      <c r="D16" s="770">
        <v>10.4</v>
      </c>
      <c r="E16" s="23">
        <v>6.2</v>
      </c>
      <c r="F16" s="23">
        <v>6.6</v>
      </c>
      <c r="G16" s="23">
        <v>9.3000000000000007</v>
      </c>
      <c r="H16" s="23">
        <v>7.6</v>
      </c>
      <c r="I16" s="23">
        <v>7.8</v>
      </c>
      <c r="J16" s="23">
        <v>6</v>
      </c>
      <c r="K16" s="23">
        <v>7.2</v>
      </c>
      <c r="L16" s="23">
        <v>35.6</v>
      </c>
      <c r="M16" s="38">
        <v>7.7</v>
      </c>
    </row>
    <row r="17" spans="1:21" s="16" customFormat="1" ht="12.75" customHeight="1">
      <c r="A17" s="763"/>
      <c r="B17" s="764" t="s">
        <v>13</v>
      </c>
      <c r="C17" s="765"/>
      <c r="D17" s="770">
        <v>10.1</v>
      </c>
      <c r="E17" s="23">
        <v>6.3</v>
      </c>
      <c r="F17" s="23">
        <v>6.8</v>
      </c>
      <c r="G17" s="23">
        <v>9.3000000000000007</v>
      </c>
      <c r="H17" s="23">
        <v>7.7</v>
      </c>
      <c r="I17" s="23">
        <v>7.9</v>
      </c>
      <c r="J17" s="23">
        <v>8</v>
      </c>
      <c r="K17" s="23">
        <v>7.3</v>
      </c>
      <c r="L17" s="23">
        <v>35</v>
      </c>
      <c r="M17" s="38">
        <v>7.8</v>
      </c>
    </row>
    <row r="18" spans="1:21" s="16" customFormat="1" ht="12.75" customHeight="1">
      <c r="A18" s="763"/>
      <c r="B18" s="764" t="s">
        <v>14</v>
      </c>
      <c r="C18" s="765"/>
      <c r="D18" s="770">
        <v>10.1</v>
      </c>
      <c r="E18" s="23">
        <v>6.6</v>
      </c>
      <c r="F18" s="23">
        <v>7.1</v>
      </c>
      <c r="G18" s="23">
        <v>9.1999999999999993</v>
      </c>
      <c r="H18" s="23">
        <v>7.6</v>
      </c>
      <c r="I18" s="23">
        <v>7.7</v>
      </c>
      <c r="J18" s="23">
        <v>8.1</v>
      </c>
      <c r="K18" s="23">
        <v>7.3</v>
      </c>
      <c r="L18" s="23">
        <v>35.200000000000003</v>
      </c>
      <c r="M18" s="38">
        <v>7.8</v>
      </c>
    </row>
    <row r="19" spans="1:21" s="16" customFormat="1" ht="12.75" customHeight="1">
      <c r="A19" s="763"/>
      <c r="B19" s="764" t="s">
        <v>15</v>
      </c>
      <c r="C19" s="765"/>
      <c r="D19" s="770">
        <v>10.1</v>
      </c>
      <c r="E19" s="23">
        <v>7.1</v>
      </c>
      <c r="F19" s="23">
        <v>7.5</v>
      </c>
      <c r="G19" s="23">
        <v>9.1999999999999993</v>
      </c>
      <c r="H19" s="23">
        <v>7.7</v>
      </c>
      <c r="I19" s="23">
        <v>7.8</v>
      </c>
      <c r="J19" s="23">
        <v>5.8</v>
      </c>
      <c r="K19" s="23">
        <v>6</v>
      </c>
      <c r="L19" s="23">
        <v>34.6</v>
      </c>
      <c r="M19" s="38">
        <v>7.8</v>
      </c>
    </row>
    <row r="20" spans="1:21" s="16" customFormat="1" ht="12.75" customHeight="1">
      <c r="A20" s="763"/>
      <c r="B20" s="764" t="s">
        <v>16</v>
      </c>
      <c r="C20" s="765"/>
      <c r="D20" s="770">
        <v>9.8000000000000007</v>
      </c>
      <c r="E20" s="23">
        <v>6.9</v>
      </c>
      <c r="F20" s="23">
        <v>7.3</v>
      </c>
      <c r="G20" s="23">
        <v>8.9</v>
      </c>
      <c r="H20" s="23">
        <v>8.1999999999999993</v>
      </c>
      <c r="I20" s="23">
        <v>8.3000000000000007</v>
      </c>
      <c r="J20" s="23">
        <v>8.5</v>
      </c>
      <c r="K20" s="23">
        <v>7.5</v>
      </c>
      <c r="L20" s="23">
        <v>36.4</v>
      </c>
      <c r="M20" s="38">
        <v>8.1999999999999993</v>
      </c>
    </row>
    <row r="21" spans="1:21" s="16" customFormat="1" ht="12.75" customHeight="1">
      <c r="A21" s="763"/>
      <c r="B21" s="764" t="s">
        <v>17</v>
      </c>
      <c r="C21" s="765"/>
      <c r="D21" s="770">
        <v>9.6999999999999993</v>
      </c>
      <c r="E21" s="23">
        <v>6.8</v>
      </c>
      <c r="F21" s="23">
        <v>7.2</v>
      </c>
      <c r="G21" s="23">
        <v>8.6</v>
      </c>
      <c r="H21" s="23">
        <v>7.5</v>
      </c>
      <c r="I21" s="23">
        <v>7.6</v>
      </c>
      <c r="J21" s="23">
        <v>7.4</v>
      </c>
      <c r="K21" s="23">
        <v>7.7</v>
      </c>
      <c r="L21" s="23">
        <v>35.4</v>
      </c>
      <c r="M21" s="38">
        <v>7.7</v>
      </c>
    </row>
    <row r="22" spans="1:21" s="16" customFormat="1" ht="12.75" customHeight="1">
      <c r="A22" s="763"/>
      <c r="B22" s="764" t="s">
        <v>18</v>
      </c>
      <c r="C22" s="785"/>
      <c r="D22" s="770">
        <v>9.5</v>
      </c>
      <c r="E22" s="23">
        <v>6.8</v>
      </c>
      <c r="F22" s="23">
        <v>7.2</v>
      </c>
      <c r="G22" s="23">
        <v>8.5</v>
      </c>
      <c r="H22" s="23">
        <v>7.3</v>
      </c>
      <c r="I22" s="23">
        <v>7.4</v>
      </c>
      <c r="J22" s="23">
        <v>7.2</v>
      </c>
      <c r="K22" s="23">
        <v>7.7</v>
      </c>
      <c r="L22" s="23">
        <v>35.200000000000003</v>
      </c>
      <c r="M22" s="38">
        <v>7.6</v>
      </c>
    </row>
    <row r="23" spans="1:21" s="16" customFormat="1" ht="12.75" customHeight="1">
      <c r="A23" s="763"/>
      <c r="B23" s="764" t="s">
        <v>19</v>
      </c>
      <c r="C23" s="785"/>
      <c r="D23" s="770">
        <v>9.4</v>
      </c>
      <c r="E23" s="23">
        <v>6.6</v>
      </c>
      <c r="F23" s="23">
        <v>7</v>
      </c>
      <c r="G23" s="23">
        <v>8.1999999999999993</v>
      </c>
      <c r="H23" s="23">
        <v>7.1</v>
      </c>
      <c r="I23" s="23">
        <v>7.2</v>
      </c>
      <c r="J23" s="23">
        <v>6.5</v>
      </c>
      <c r="K23" s="23">
        <v>7</v>
      </c>
      <c r="L23" s="23">
        <v>33.700000000000003</v>
      </c>
      <c r="M23" s="38">
        <v>7.4</v>
      </c>
    </row>
    <row r="24" spans="1:21" s="16" customFormat="1" ht="12.75" customHeight="1">
      <c r="A24" s="763"/>
      <c r="B24" s="764" t="s">
        <v>8</v>
      </c>
      <c r="C24" s="785" t="s">
        <v>37</v>
      </c>
      <c r="D24" s="770">
        <v>8.6999999999999993</v>
      </c>
      <c r="E24" s="23">
        <v>6.4</v>
      </c>
      <c r="F24" s="23">
        <v>6.7</v>
      </c>
      <c r="G24" s="23">
        <v>8</v>
      </c>
      <c r="H24" s="23">
        <v>7.2</v>
      </c>
      <c r="I24" s="23">
        <v>7.3</v>
      </c>
      <c r="J24" s="23">
        <v>6.7</v>
      </c>
      <c r="K24" s="23">
        <v>7.9</v>
      </c>
      <c r="L24" s="23">
        <v>34.9</v>
      </c>
      <c r="M24" s="38">
        <v>7.4</v>
      </c>
    </row>
    <row r="25" spans="1:21" s="16" customFormat="1" ht="12.75" customHeight="1">
      <c r="A25" s="763"/>
      <c r="B25" s="764"/>
      <c r="C25" s="765"/>
      <c r="D25" s="770"/>
      <c r="E25" s="23"/>
      <c r="F25" s="23"/>
      <c r="G25" s="23"/>
      <c r="H25" s="23"/>
      <c r="I25" s="23"/>
      <c r="J25" s="23"/>
      <c r="K25" s="23"/>
      <c r="L25" s="23"/>
      <c r="M25" s="38"/>
    </row>
    <row r="26" spans="1:21" s="16" customFormat="1" ht="12.75" customHeight="1">
      <c r="A26" s="763">
        <v>2020</v>
      </c>
      <c r="B26" s="764" t="s">
        <v>9</v>
      </c>
      <c r="C26" s="785" t="s">
        <v>37</v>
      </c>
      <c r="D26" s="770">
        <v>8.6999999999999993</v>
      </c>
      <c r="E26" s="23">
        <v>6.4</v>
      </c>
      <c r="F26" s="23">
        <v>6.7</v>
      </c>
      <c r="G26" s="23">
        <v>8</v>
      </c>
      <c r="H26" s="23">
        <v>7.4</v>
      </c>
      <c r="I26" s="23">
        <v>7.4</v>
      </c>
      <c r="J26" s="23">
        <v>5.8</v>
      </c>
      <c r="K26" s="23">
        <v>7.7</v>
      </c>
      <c r="L26" s="23">
        <v>35.9</v>
      </c>
      <c r="M26" s="38">
        <v>7.5</v>
      </c>
    </row>
    <row r="27" spans="1:21" s="16" customFormat="1" ht="12.75" customHeight="1">
      <c r="A27" s="763"/>
      <c r="B27" s="764" t="s">
        <v>10</v>
      </c>
      <c r="C27" s="785" t="s">
        <v>37</v>
      </c>
      <c r="D27" s="770">
        <v>8.6999999999999993</v>
      </c>
      <c r="E27" s="23">
        <v>6.4</v>
      </c>
      <c r="F27" s="23">
        <v>6.8</v>
      </c>
      <c r="G27" s="23">
        <v>7.7</v>
      </c>
      <c r="H27" s="23">
        <v>7.3</v>
      </c>
      <c r="I27" s="23">
        <v>7.4</v>
      </c>
      <c r="J27" s="23">
        <v>8.1</v>
      </c>
      <c r="K27" s="23">
        <v>7.6</v>
      </c>
      <c r="L27" s="23">
        <v>35.4</v>
      </c>
      <c r="M27" s="38">
        <v>7.5</v>
      </c>
    </row>
    <row r="28" spans="1:21" s="16" customFormat="1" ht="12.75" customHeight="1">
      <c r="A28" s="763"/>
      <c r="B28" s="764"/>
      <c r="C28" s="785"/>
      <c r="D28" s="770"/>
      <c r="E28" s="23"/>
      <c r="F28" s="23"/>
      <c r="G28" s="23"/>
      <c r="H28" s="23"/>
      <c r="I28" s="23"/>
      <c r="J28" s="23"/>
      <c r="K28" s="23"/>
      <c r="L28" s="23"/>
      <c r="M28" s="38"/>
    </row>
    <row r="29" spans="1:21" ht="12.75" customHeight="1">
      <c r="A29" s="206" t="s">
        <v>102</v>
      </c>
      <c r="B29" s="768"/>
      <c r="C29" s="36"/>
      <c r="D29" s="90"/>
      <c r="E29" s="90"/>
      <c r="F29" s="90"/>
      <c r="G29" s="90"/>
      <c r="H29" s="776"/>
      <c r="I29" s="769"/>
      <c r="J29" s="769"/>
      <c r="K29" s="769"/>
      <c r="L29" s="769"/>
      <c r="M29" s="777"/>
      <c r="N29" s="749"/>
      <c r="O29" s="749"/>
      <c r="P29" s="749"/>
      <c r="Q29" s="749"/>
      <c r="R29" s="749"/>
      <c r="S29" s="749"/>
      <c r="T29" s="749"/>
      <c r="U29" s="749"/>
    </row>
    <row r="30" spans="1:21" ht="12.75" customHeight="1">
      <c r="A30" s="892" t="s">
        <v>21</v>
      </c>
      <c r="B30" s="753"/>
      <c r="C30" s="37"/>
      <c r="D30" s="23">
        <v>0</v>
      </c>
      <c r="E30" s="23">
        <v>0</v>
      </c>
      <c r="F30" s="23">
        <v>0.1</v>
      </c>
      <c r="G30" s="23">
        <v>-0.3</v>
      </c>
      <c r="H30" s="23">
        <v>-0.1</v>
      </c>
      <c r="I30" s="23">
        <v>0</v>
      </c>
      <c r="J30" s="23">
        <v>2.2999999999999998</v>
      </c>
      <c r="K30" s="23">
        <v>-0.1</v>
      </c>
      <c r="L30" s="23">
        <v>-0.5</v>
      </c>
      <c r="M30" s="778">
        <v>0</v>
      </c>
      <c r="N30" s="749"/>
      <c r="O30" s="749"/>
      <c r="P30" s="749"/>
      <c r="Q30" s="749"/>
      <c r="R30" s="749"/>
      <c r="S30" s="749"/>
      <c r="T30" s="749"/>
      <c r="U30" s="749"/>
    </row>
    <row r="31" spans="1:21" ht="12.75" customHeight="1">
      <c r="A31" s="892" t="s">
        <v>22</v>
      </c>
      <c r="B31" s="753"/>
      <c r="C31" s="37"/>
      <c r="D31" s="23">
        <v>-0.7</v>
      </c>
      <c r="E31" s="23">
        <v>-0.2</v>
      </c>
      <c r="F31" s="23">
        <v>-0.2</v>
      </c>
      <c r="G31" s="23">
        <v>-0.5</v>
      </c>
      <c r="H31" s="23">
        <v>0.2</v>
      </c>
      <c r="I31" s="23">
        <v>0.2</v>
      </c>
      <c r="J31" s="23">
        <v>1.6</v>
      </c>
      <c r="K31" s="23">
        <v>0.6</v>
      </c>
      <c r="L31" s="23">
        <v>1.7</v>
      </c>
      <c r="M31" s="38">
        <v>0.1</v>
      </c>
      <c r="N31" s="749"/>
      <c r="O31" s="749"/>
      <c r="P31" s="749"/>
      <c r="Q31" s="749"/>
      <c r="R31" s="749"/>
      <c r="S31" s="749"/>
      <c r="T31" s="749"/>
      <c r="U31" s="749"/>
    </row>
    <row r="32" spans="1:21" ht="12.75" customHeight="1">
      <c r="A32" s="892" t="s">
        <v>23</v>
      </c>
      <c r="B32" s="753"/>
      <c r="C32" s="37"/>
      <c r="D32" s="23">
        <v>0</v>
      </c>
      <c r="E32" s="23">
        <v>0</v>
      </c>
      <c r="F32" s="23">
        <v>0.1</v>
      </c>
      <c r="G32" s="23">
        <v>-0.3</v>
      </c>
      <c r="H32" s="23">
        <v>0.1</v>
      </c>
      <c r="I32" s="23">
        <v>0.1</v>
      </c>
      <c r="J32" s="23">
        <v>1.4</v>
      </c>
      <c r="K32" s="23">
        <v>-0.3</v>
      </c>
      <c r="L32" s="23">
        <v>0.5</v>
      </c>
      <c r="M32" s="38">
        <v>0.1</v>
      </c>
      <c r="N32" s="749"/>
      <c r="O32" s="749"/>
      <c r="P32" s="749"/>
      <c r="Q32" s="749"/>
      <c r="R32" s="749"/>
      <c r="S32" s="749"/>
      <c r="T32" s="749"/>
      <c r="U32" s="749"/>
    </row>
    <row r="33" spans="1:21" ht="12.75" customHeight="1">
      <c r="A33" s="892" t="s">
        <v>24</v>
      </c>
      <c r="B33" s="753"/>
      <c r="C33" s="37"/>
      <c r="D33" s="23">
        <v>-2.2000000000000002</v>
      </c>
      <c r="E33" s="23">
        <v>0.4</v>
      </c>
      <c r="F33" s="23">
        <v>0.5</v>
      </c>
      <c r="G33" s="23">
        <v>-1.8</v>
      </c>
      <c r="H33" s="23">
        <v>-0.2</v>
      </c>
      <c r="I33" s="23">
        <v>-0.3</v>
      </c>
      <c r="J33" s="23">
        <v>0.7</v>
      </c>
      <c r="K33" s="23">
        <v>0.6</v>
      </c>
      <c r="L33" s="23">
        <v>-0.1</v>
      </c>
      <c r="M33" s="38">
        <v>-0.1</v>
      </c>
      <c r="N33" s="749"/>
      <c r="O33" s="749"/>
      <c r="P33" s="749"/>
      <c r="Q33" s="749"/>
      <c r="R33" s="749"/>
      <c r="S33" s="749"/>
      <c r="T33" s="749"/>
      <c r="U33" s="749"/>
    </row>
    <row r="34" spans="1:21" ht="12.75" customHeight="1">
      <c r="A34" s="893" t="s">
        <v>65</v>
      </c>
      <c r="B34" s="748"/>
      <c r="C34" s="39"/>
      <c r="D34" s="89"/>
      <c r="E34" s="89"/>
      <c r="F34" s="89"/>
      <c r="G34" s="89"/>
      <c r="H34" s="24"/>
      <c r="I34" s="772"/>
      <c r="J34" s="772"/>
      <c r="K34" s="772"/>
      <c r="L34" s="772"/>
      <c r="M34" s="779"/>
      <c r="N34" s="749"/>
      <c r="O34" s="749"/>
      <c r="P34" s="749"/>
      <c r="Q34" s="749"/>
      <c r="R34" s="749"/>
      <c r="S34" s="749"/>
      <c r="T34" s="749"/>
      <c r="U34" s="749"/>
    </row>
    <row r="35" spans="1:21" ht="12" customHeight="1">
      <c r="A35" s="894"/>
      <c r="B35" s="749"/>
      <c r="C35" s="749"/>
      <c r="D35" s="749"/>
      <c r="E35" s="749"/>
      <c r="F35" s="749"/>
      <c r="G35" s="749"/>
      <c r="H35" s="749"/>
      <c r="I35" s="749"/>
      <c r="J35" s="749"/>
      <c r="K35" s="749"/>
      <c r="L35" s="749"/>
      <c r="M35" s="749"/>
      <c r="N35" s="749"/>
      <c r="O35" s="749"/>
      <c r="P35" s="749"/>
      <c r="Q35" s="749"/>
      <c r="R35" s="749"/>
      <c r="S35" s="749"/>
      <c r="T35" s="749"/>
      <c r="U35" s="749"/>
    </row>
    <row r="36" spans="1:21" ht="9.9" customHeight="1">
      <c r="A36" s="527" t="s">
        <v>376</v>
      </c>
      <c r="B36" s="749"/>
      <c r="C36" s="749"/>
      <c r="D36" s="749"/>
      <c r="E36" s="749"/>
      <c r="F36" s="749"/>
      <c r="G36" s="749"/>
      <c r="H36" s="749"/>
      <c r="I36" s="749"/>
      <c r="J36" s="749"/>
      <c r="K36" s="749"/>
      <c r="L36" s="749"/>
      <c r="M36" s="749"/>
      <c r="N36" s="749"/>
      <c r="O36" s="749"/>
      <c r="P36" s="749"/>
      <c r="Q36" s="749"/>
      <c r="R36" s="749"/>
      <c r="S36" s="749"/>
      <c r="T36" s="749"/>
      <c r="U36" s="749"/>
    </row>
    <row r="37" spans="1:21" ht="9.9" customHeight="1">
      <c r="A37" s="527" t="s">
        <v>383</v>
      </c>
      <c r="B37" s="749"/>
      <c r="C37" s="749"/>
      <c r="D37" s="749"/>
      <c r="E37" s="749"/>
      <c r="F37" s="749"/>
      <c r="G37" s="749"/>
      <c r="H37" s="749"/>
      <c r="I37" s="749"/>
      <c r="J37" s="749"/>
      <c r="K37" s="749"/>
      <c r="L37" s="749"/>
      <c r="M37" s="749"/>
      <c r="N37" s="749"/>
      <c r="O37" s="749"/>
      <c r="P37" s="749"/>
      <c r="Q37" s="749"/>
      <c r="R37" s="749"/>
      <c r="S37" s="749"/>
      <c r="T37" s="749"/>
      <c r="U37" s="749"/>
    </row>
    <row r="38" spans="1:21" ht="9.9" customHeight="1">
      <c r="A38" s="316" t="s">
        <v>127</v>
      </c>
      <c r="B38" s="749"/>
      <c r="C38" s="749"/>
      <c r="D38" s="749"/>
      <c r="E38" s="749"/>
      <c r="F38" s="749"/>
      <c r="G38" s="749"/>
      <c r="H38" s="749"/>
      <c r="I38" s="749"/>
      <c r="J38" s="749"/>
      <c r="K38" s="749"/>
      <c r="L38" s="749"/>
      <c r="M38" s="749"/>
      <c r="N38" s="749"/>
      <c r="O38" s="749"/>
      <c r="P38" s="749"/>
      <c r="Q38" s="749"/>
      <c r="R38" s="749"/>
      <c r="S38" s="749"/>
      <c r="T38" s="749"/>
      <c r="U38" s="749"/>
    </row>
    <row r="39" spans="1:21" ht="9.9" customHeight="1">
      <c r="A39" s="316" t="s">
        <v>128</v>
      </c>
      <c r="B39" s="112"/>
      <c r="C39" s="749"/>
      <c r="D39" s="749"/>
      <c r="E39" s="749"/>
      <c r="F39" s="749"/>
      <c r="G39" s="749"/>
      <c r="H39" s="749"/>
      <c r="I39" s="749"/>
      <c r="J39" s="749"/>
      <c r="K39" s="749"/>
      <c r="L39" s="749"/>
      <c r="M39" s="749"/>
      <c r="N39" s="749"/>
      <c r="O39" s="749"/>
      <c r="P39" s="749"/>
      <c r="Q39" s="749"/>
      <c r="R39" s="749"/>
      <c r="S39" s="749"/>
      <c r="T39" s="749"/>
      <c r="U39" s="749"/>
    </row>
    <row r="40" spans="1:21" ht="9.9" customHeight="1">
      <c r="A40" s="527" t="s">
        <v>384</v>
      </c>
      <c r="B40" s="112"/>
      <c r="C40" s="749"/>
      <c r="D40" s="749"/>
      <c r="E40" s="749"/>
      <c r="F40" s="749"/>
      <c r="G40" s="749"/>
      <c r="H40" s="749"/>
      <c r="I40" s="749"/>
      <c r="J40" s="749"/>
      <c r="K40" s="749"/>
      <c r="L40" s="749"/>
      <c r="M40" s="749"/>
      <c r="N40" s="749"/>
      <c r="O40" s="749"/>
      <c r="P40" s="749"/>
      <c r="Q40" s="749"/>
      <c r="R40" s="749"/>
      <c r="S40" s="749"/>
      <c r="T40" s="749"/>
      <c r="U40" s="749"/>
    </row>
    <row r="41" spans="1:21" ht="9.9" customHeight="1">
      <c r="A41" s="527" t="s">
        <v>379</v>
      </c>
      <c r="B41" s="112"/>
      <c r="C41" s="749"/>
      <c r="D41" s="749"/>
      <c r="E41" s="749"/>
      <c r="F41" s="749"/>
      <c r="G41" s="749"/>
      <c r="H41" s="749"/>
      <c r="I41" s="749"/>
      <c r="J41" s="749"/>
      <c r="K41" s="749"/>
      <c r="L41" s="749"/>
      <c r="M41" s="749"/>
      <c r="N41" s="749"/>
      <c r="O41" s="749"/>
      <c r="P41" s="749"/>
      <c r="Q41" s="749"/>
      <c r="R41" s="749"/>
      <c r="S41" s="749"/>
      <c r="T41" s="749"/>
      <c r="U41" s="749"/>
    </row>
    <row r="42" spans="1:21" ht="12.75" customHeight="1">
      <c r="A42" s="316" t="s">
        <v>125</v>
      </c>
      <c r="B42" s="749"/>
      <c r="C42" s="749"/>
      <c r="D42" s="749"/>
      <c r="E42" s="749"/>
      <c r="F42" s="749"/>
      <c r="G42" s="749"/>
      <c r="H42" s="749"/>
      <c r="I42" s="749"/>
      <c r="J42" s="749"/>
      <c r="K42" s="749"/>
      <c r="L42" s="749"/>
      <c r="M42" s="749"/>
      <c r="N42" s="749"/>
      <c r="O42" s="749"/>
      <c r="P42" s="749"/>
      <c r="Q42" s="749"/>
      <c r="R42" s="749"/>
      <c r="S42" s="749"/>
      <c r="T42" s="749"/>
      <c r="U42" s="749"/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A</oddFooter>
  </headerFooter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48"/>
  <dimension ref="A1:U94"/>
  <sheetViews>
    <sheetView showGridLines="0" zoomScaleNormal="100" workbookViewId="0"/>
  </sheetViews>
  <sheetFormatPr defaultColWidth="9.109375" defaultRowHeight="12.75" customHeight="1"/>
  <cols>
    <col min="1" max="1" width="4.33203125" style="895" customWidth="1"/>
    <col min="2" max="2" width="4.33203125" style="2" customWidth="1"/>
    <col min="3" max="3" width="1.33203125" style="2" customWidth="1"/>
    <col min="4" max="4" width="9.6640625" style="2" customWidth="1"/>
    <col min="5" max="5" width="9.109375" style="2" customWidth="1"/>
    <col min="6" max="6" width="9.5546875" style="2" customWidth="1"/>
    <col min="7" max="12" width="9.109375" style="2" customWidth="1"/>
    <col min="13" max="16384" width="9.109375" style="2"/>
  </cols>
  <sheetData>
    <row r="1" spans="1:21" ht="12" customHeight="1">
      <c r="A1" s="890">
        <v>41066</v>
      </c>
      <c r="B1" s="748"/>
      <c r="C1" s="748"/>
      <c r="D1" s="1" t="s">
        <v>0</v>
      </c>
      <c r="E1" s="1"/>
      <c r="F1" s="1" t="s">
        <v>1</v>
      </c>
      <c r="G1" s="1" t="s">
        <v>2</v>
      </c>
      <c r="H1" s="1"/>
      <c r="I1" s="1"/>
      <c r="J1" s="1"/>
      <c r="K1" s="1"/>
      <c r="L1" s="1"/>
      <c r="M1" s="749"/>
      <c r="N1" s="749"/>
      <c r="O1" s="749"/>
      <c r="P1" s="749"/>
      <c r="Q1" s="749"/>
      <c r="R1" s="749"/>
      <c r="S1" s="749"/>
      <c r="T1" s="749"/>
      <c r="U1" s="749"/>
    </row>
    <row r="2" spans="1:21" ht="21" customHeight="1">
      <c r="A2" s="791" t="s">
        <v>202</v>
      </c>
      <c r="B2" s="750"/>
      <c r="C2" s="750"/>
      <c r="D2" s="750"/>
      <c r="E2" s="750"/>
      <c r="F2" s="750"/>
      <c r="G2" s="750"/>
      <c r="H2" s="750"/>
      <c r="I2" s="750"/>
      <c r="J2" s="750"/>
      <c r="K2" s="751"/>
      <c r="L2" s="773"/>
      <c r="M2" s="749"/>
      <c r="N2" s="749"/>
      <c r="O2" s="749"/>
      <c r="P2" s="749"/>
      <c r="Q2" s="749"/>
      <c r="R2" s="749"/>
      <c r="S2" s="749"/>
      <c r="T2" s="749"/>
      <c r="U2" s="749"/>
    </row>
    <row r="3" spans="1:21" ht="17.100000000000001" customHeight="1">
      <c r="A3" s="792" t="s">
        <v>286</v>
      </c>
      <c r="B3" s="752"/>
      <c r="C3" s="752"/>
      <c r="D3" s="752"/>
      <c r="E3" s="752"/>
      <c r="F3" s="752"/>
      <c r="G3" s="752"/>
      <c r="H3" s="752"/>
      <c r="I3" s="752"/>
      <c r="J3" s="752"/>
      <c r="K3" s="520"/>
      <c r="L3" s="774"/>
      <c r="M3" s="749"/>
      <c r="N3" s="749"/>
      <c r="O3" s="749"/>
      <c r="P3" s="749"/>
      <c r="Q3" s="749"/>
      <c r="R3" s="749"/>
      <c r="S3" s="749"/>
      <c r="T3" s="749"/>
      <c r="U3" s="749"/>
    </row>
    <row r="4" spans="1:21" ht="13.5" customHeight="1">
      <c r="A4" s="792"/>
      <c r="B4" s="752"/>
      <c r="C4" s="752"/>
      <c r="D4" s="752"/>
      <c r="E4" s="752"/>
      <c r="F4" s="752"/>
      <c r="G4" s="752"/>
      <c r="H4" s="752"/>
      <c r="I4" s="752"/>
      <c r="J4" s="752"/>
      <c r="K4" s="520"/>
      <c r="L4" s="774"/>
      <c r="M4" s="749"/>
      <c r="N4" s="749"/>
      <c r="O4" s="749"/>
      <c r="P4" s="749"/>
      <c r="Q4" s="749"/>
      <c r="R4" s="749"/>
      <c r="S4" s="749"/>
      <c r="T4" s="749"/>
      <c r="U4" s="749"/>
    </row>
    <row r="5" spans="1:21" ht="12.75" customHeight="1">
      <c r="A5" s="3">
        <v>39052</v>
      </c>
      <c r="B5" s="754"/>
      <c r="C5" s="754"/>
      <c r="D5" s="752"/>
      <c r="E5" s="752"/>
      <c r="F5" s="752"/>
      <c r="G5" s="752"/>
      <c r="H5" s="752"/>
      <c r="I5" s="752"/>
      <c r="J5" s="752"/>
      <c r="K5" s="520"/>
      <c r="L5" s="783" t="s">
        <v>31</v>
      </c>
      <c r="M5" s="749"/>
      <c r="N5" s="749"/>
      <c r="O5" s="749"/>
      <c r="P5" s="749"/>
      <c r="Q5" s="749"/>
      <c r="R5" s="749"/>
      <c r="S5" s="749"/>
      <c r="T5" s="749"/>
      <c r="U5" s="749"/>
    </row>
    <row r="6" spans="1:21" s="8" customFormat="1" ht="12.75" customHeight="1">
      <c r="A6" s="286" t="s">
        <v>3</v>
      </c>
      <c r="B6" s="26"/>
      <c r="C6" s="26"/>
      <c r="D6" s="13" t="s">
        <v>88</v>
      </c>
      <c r="E6" s="13" t="s">
        <v>88</v>
      </c>
      <c r="F6" s="5" t="s">
        <v>46</v>
      </c>
      <c r="G6" s="13" t="s">
        <v>45</v>
      </c>
      <c r="H6" s="106"/>
      <c r="I6" s="6"/>
      <c r="J6" s="106"/>
      <c r="K6" s="43" t="s">
        <v>44</v>
      </c>
      <c r="L6" s="21" t="s">
        <v>43</v>
      </c>
    </row>
    <row r="7" spans="1:21" s="145" customFormat="1" ht="12.75" customHeight="1">
      <c r="A7" s="287"/>
      <c r="B7" s="26"/>
      <c r="C7" s="26"/>
      <c r="D7" s="153" t="s">
        <v>157</v>
      </c>
      <c r="E7" s="154" t="s">
        <v>41</v>
      </c>
      <c r="F7" s="96" t="s">
        <v>89</v>
      </c>
      <c r="G7" s="155"/>
      <c r="H7" s="156"/>
      <c r="I7" s="12"/>
      <c r="J7" s="157"/>
      <c r="K7" s="158" t="s">
        <v>40</v>
      </c>
      <c r="L7" s="159" t="s">
        <v>39</v>
      </c>
      <c r="M7" s="16"/>
      <c r="N7" s="16"/>
      <c r="O7" s="16"/>
      <c r="P7" s="16"/>
      <c r="Q7" s="16"/>
      <c r="R7" s="16"/>
      <c r="S7" s="16"/>
      <c r="T7" s="16"/>
      <c r="U7" s="16"/>
    </row>
    <row r="8" spans="1:21" s="16" customFormat="1" ht="12.75" customHeight="1">
      <c r="A8" s="293"/>
      <c r="B8" s="781"/>
      <c r="C8" s="781"/>
      <c r="D8" s="782" t="s">
        <v>155</v>
      </c>
      <c r="E8" s="755"/>
      <c r="F8" s="755" t="s">
        <v>90</v>
      </c>
      <c r="G8" s="782" t="s">
        <v>60</v>
      </c>
      <c r="H8" s="755" t="s">
        <v>58</v>
      </c>
      <c r="I8" s="755" t="s">
        <v>120</v>
      </c>
      <c r="J8" s="782" t="s">
        <v>7</v>
      </c>
      <c r="K8" s="755"/>
      <c r="L8" s="19"/>
    </row>
    <row r="9" spans="1:21" s="16" customFormat="1" ht="12.75" customHeight="1">
      <c r="A9" s="297"/>
      <c r="B9" s="15"/>
      <c r="C9" s="15"/>
      <c r="D9" s="759"/>
      <c r="E9" s="758"/>
      <c r="F9" s="758"/>
      <c r="G9" s="758" t="s">
        <v>59</v>
      </c>
      <c r="H9" s="758" t="s">
        <v>59</v>
      </c>
      <c r="I9" s="758" t="s">
        <v>344</v>
      </c>
      <c r="J9" s="758"/>
      <c r="K9" s="758"/>
      <c r="L9" s="22"/>
    </row>
    <row r="10" spans="1:21" s="16" customFormat="1" ht="12.75" customHeight="1">
      <c r="A10" s="293"/>
      <c r="B10" s="781"/>
      <c r="C10" s="781"/>
      <c r="D10" s="782"/>
      <c r="E10" s="755"/>
      <c r="F10" s="755"/>
      <c r="G10" s="104"/>
      <c r="H10" s="104"/>
      <c r="I10" s="104"/>
      <c r="J10" s="104"/>
      <c r="K10" s="755"/>
      <c r="L10" s="19"/>
    </row>
    <row r="11" spans="1:21" s="16" customFormat="1" ht="12.75" customHeight="1">
      <c r="A11" s="763">
        <v>2018</v>
      </c>
      <c r="B11" s="764" t="s">
        <v>8</v>
      </c>
      <c r="C11" s="765"/>
      <c r="D11" s="770">
        <v>0.8</v>
      </c>
      <c r="E11" s="770">
        <v>1.9</v>
      </c>
      <c r="F11" s="770">
        <v>0</v>
      </c>
      <c r="G11" s="770">
        <v>3.9</v>
      </c>
      <c r="H11" s="770">
        <v>3.8</v>
      </c>
      <c r="I11" s="770">
        <v>3.4</v>
      </c>
      <c r="J11" s="770">
        <v>3.8</v>
      </c>
      <c r="K11" s="770">
        <v>1.6</v>
      </c>
      <c r="L11" s="778">
        <v>16.7</v>
      </c>
    </row>
    <row r="12" spans="1:21" s="16" customFormat="1" ht="12.75" customHeight="1">
      <c r="A12" s="763"/>
      <c r="B12" s="764"/>
      <c r="C12" s="765"/>
      <c r="D12" s="770"/>
      <c r="E12" s="770"/>
      <c r="F12" s="770"/>
      <c r="G12" s="770"/>
      <c r="H12" s="770"/>
      <c r="I12" s="770"/>
      <c r="J12" s="770"/>
      <c r="K12" s="770"/>
      <c r="L12" s="778"/>
    </row>
    <row r="13" spans="1:21" s="16" customFormat="1" ht="12.75" customHeight="1">
      <c r="A13" s="763">
        <v>2019</v>
      </c>
      <c r="B13" s="764" t="s">
        <v>9</v>
      </c>
      <c r="C13" s="765"/>
      <c r="D13" s="770">
        <v>1.1000000000000001</v>
      </c>
      <c r="E13" s="770">
        <v>1.9</v>
      </c>
      <c r="F13" s="770">
        <v>0</v>
      </c>
      <c r="G13" s="770">
        <v>5.3</v>
      </c>
      <c r="H13" s="770">
        <v>3.9</v>
      </c>
      <c r="I13" s="770">
        <v>3.4</v>
      </c>
      <c r="J13" s="770">
        <v>4</v>
      </c>
      <c r="K13" s="770">
        <v>1.6</v>
      </c>
      <c r="L13" s="778">
        <v>15</v>
      </c>
    </row>
    <row r="14" spans="1:21" s="16" customFormat="1" ht="12.75" customHeight="1">
      <c r="A14" s="763"/>
      <c r="B14" s="764" t="s">
        <v>10</v>
      </c>
      <c r="C14" s="765"/>
      <c r="D14" s="770">
        <v>1.1000000000000001</v>
      </c>
      <c r="E14" s="770">
        <v>1.7</v>
      </c>
      <c r="F14" s="770">
        <v>0</v>
      </c>
      <c r="G14" s="770">
        <v>4.9000000000000004</v>
      </c>
      <c r="H14" s="770">
        <v>3.7</v>
      </c>
      <c r="I14" s="770">
        <v>3.3</v>
      </c>
      <c r="J14" s="770">
        <v>3.8</v>
      </c>
      <c r="K14" s="770">
        <v>1.5</v>
      </c>
      <c r="L14" s="778">
        <v>13.7</v>
      </c>
    </row>
    <row r="15" spans="1:21" s="16" customFormat="1" ht="12.75" customHeight="1">
      <c r="A15" s="763"/>
      <c r="B15" s="764" t="s">
        <v>11</v>
      </c>
      <c r="C15" s="765"/>
      <c r="D15" s="770">
        <v>0.9</v>
      </c>
      <c r="E15" s="770">
        <v>1.7</v>
      </c>
      <c r="F15" s="770">
        <v>0</v>
      </c>
      <c r="G15" s="770">
        <v>4.7</v>
      </c>
      <c r="H15" s="770">
        <v>3.7</v>
      </c>
      <c r="I15" s="770">
        <v>3.1</v>
      </c>
      <c r="J15" s="770">
        <v>3.8</v>
      </c>
      <c r="K15" s="770">
        <v>1.4</v>
      </c>
      <c r="L15" s="778">
        <v>13.6</v>
      </c>
    </row>
    <row r="16" spans="1:21" s="16" customFormat="1" ht="12.75" customHeight="1">
      <c r="A16" s="763"/>
      <c r="B16" s="764" t="s">
        <v>12</v>
      </c>
      <c r="C16" s="765"/>
      <c r="D16" s="770">
        <v>1</v>
      </c>
      <c r="E16" s="770">
        <v>1.7</v>
      </c>
      <c r="F16" s="770">
        <v>0</v>
      </c>
      <c r="G16" s="770">
        <v>2.2000000000000002</v>
      </c>
      <c r="H16" s="770">
        <v>3.6</v>
      </c>
      <c r="I16" s="770">
        <v>3</v>
      </c>
      <c r="J16" s="770">
        <v>3.4</v>
      </c>
      <c r="K16" s="770">
        <v>1.5</v>
      </c>
      <c r="L16" s="778">
        <v>13.6</v>
      </c>
    </row>
    <row r="17" spans="1:21" s="16" customFormat="1" ht="12.75" customHeight="1">
      <c r="A17" s="763"/>
      <c r="B17" s="764" t="s">
        <v>13</v>
      </c>
      <c r="C17" s="765"/>
      <c r="D17" s="770">
        <v>0.8</v>
      </c>
      <c r="E17" s="770">
        <v>1.6</v>
      </c>
      <c r="F17" s="770">
        <v>0</v>
      </c>
      <c r="G17" s="770">
        <v>2.2999999999999998</v>
      </c>
      <c r="H17" s="770">
        <v>3.5</v>
      </c>
      <c r="I17" s="770">
        <v>3</v>
      </c>
      <c r="J17" s="770">
        <v>3.4</v>
      </c>
      <c r="K17" s="770">
        <v>1.5</v>
      </c>
      <c r="L17" s="778">
        <v>14.9</v>
      </c>
    </row>
    <row r="18" spans="1:21" s="16" customFormat="1" ht="12.75" customHeight="1">
      <c r="A18" s="763"/>
      <c r="B18" s="764" t="s">
        <v>14</v>
      </c>
      <c r="C18" s="765"/>
      <c r="D18" s="770">
        <v>0.8</v>
      </c>
      <c r="E18" s="770">
        <v>1.6</v>
      </c>
      <c r="F18" s="770">
        <v>0</v>
      </c>
      <c r="G18" s="770">
        <v>1.8</v>
      </c>
      <c r="H18" s="770">
        <v>3.5</v>
      </c>
      <c r="I18" s="770">
        <v>3.4</v>
      </c>
      <c r="J18" s="770">
        <v>3.3</v>
      </c>
      <c r="K18" s="770">
        <v>1.5</v>
      </c>
      <c r="L18" s="778">
        <v>13.7</v>
      </c>
    </row>
    <row r="19" spans="1:21" s="16" customFormat="1" ht="12.75" customHeight="1">
      <c r="A19" s="763"/>
      <c r="B19" s="764" t="s">
        <v>15</v>
      </c>
      <c r="C19" s="765"/>
      <c r="D19" s="770">
        <v>0.8</v>
      </c>
      <c r="E19" s="770">
        <v>2.6</v>
      </c>
      <c r="F19" s="770">
        <v>0</v>
      </c>
      <c r="G19" s="770">
        <v>1.8</v>
      </c>
      <c r="H19" s="770">
        <v>3.8</v>
      </c>
      <c r="I19" s="770">
        <v>3.3</v>
      </c>
      <c r="J19" s="770">
        <v>3.6</v>
      </c>
      <c r="K19" s="770">
        <v>1.6</v>
      </c>
      <c r="L19" s="778">
        <v>14.5</v>
      </c>
    </row>
    <row r="20" spans="1:21" s="16" customFormat="1" ht="12.75" customHeight="1">
      <c r="A20" s="763"/>
      <c r="B20" s="764" t="s">
        <v>16</v>
      </c>
      <c r="C20" s="765"/>
      <c r="D20" s="770">
        <v>0.7</v>
      </c>
      <c r="E20" s="770">
        <v>1.7</v>
      </c>
      <c r="F20" s="770">
        <v>0</v>
      </c>
      <c r="G20" s="770">
        <v>2.2000000000000002</v>
      </c>
      <c r="H20" s="770">
        <v>3.5</v>
      </c>
      <c r="I20" s="770">
        <v>3.3</v>
      </c>
      <c r="J20" s="770">
        <v>3.4</v>
      </c>
      <c r="K20" s="770">
        <v>1.5</v>
      </c>
      <c r="L20" s="778">
        <v>14.6</v>
      </c>
    </row>
    <row r="21" spans="1:21" s="16" customFormat="1" ht="12.75" customHeight="1">
      <c r="A21" s="763"/>
      <c r="B21" s="764" t="s">
        <v>17</v>
      </c>
      <c r="C21" s="765"/>
      <c r="D21" s="770">
        <v>0.6</v>
      </c>
      <c r="E21" s="770">
        <v>1.8</v>
      </c>
      <c r="F21" s="770">
        <v>0</v>
      </c>
      <c r="G21" s="770">
        <v>2.2999999999999998</v>
      </c>
      <c r="H21" s="770">
        <v>3.5</v>
      </c>
      <c r="I21" s="770">
        <v>3.2</v>
      </c>
      <c r="J21" s="770">
        <v>3.3</v>
      </c>
      <c r="K21" s="770">
        <v>1.5</v>
      </c>
      <c r="L21" s="778">
        <v>14.5</v>
      </c>
    </row>
    <row r="22" spans="1:21" s="16" customFormat="1" ht="12.75" customHeight="1">
      <c r="A22" s="763"/>
      <c r="B22" s="764" t="s">
        <v>18</v>
      </c>
      <c r="C22" s="785"/>
      <c r="D22" s="770">
        <v>0.5</v>
      </c>
      <c r="E22" s="770">
        <v>1.9</v>
      </c>
      <c r="F22" s="770">
        <v>0</v>
      </c>
      <c r="G22" s="770">
        <v>2</v>
      </c>
      <c r="H22" s="770">
        <v>3.3</v>
      </c>
      <c r="I22" s="770">
        <v>3.2</v>
      </c>
      <c r="J22" s="770">
        <v>3.1</v>
      </c>
      <c r="K22" s="770">
        <v>1.5</v>
      </c>
      <c r="L22" s="778">
        <v>15.9</v>
      </c>
    </row>
    <row r="23" spans="1:21" s="16" customFormat="1" ht="12.75" customHeight="1">
      <c r="A23" s="763"/>
      <c r="B23" s="764" t="s">
        <v>19</v>
      </c>
      <c r="C23" s="785"/>
      <c r="D23" s="770">
        <v>0.5</v>
      </c>
      <c r="E23" s="770">
        <v>1.9</v>
      </c>
      <c r="F23" s="770">
        <v>0</v>
      </c>
      <c r="G23" s="770">
        <v>2.2000000000000002</v>
      </c>
      <c r="H23" s="770">
        <v>3.2</v>
      </c>
      <c r="I23" s="770">
        <v>3.1</v>
      </c>
      <c r="J23" s="770">
        <v>3.1</v>
      </c>
      <c r="K23" s="770">
        <v>1.5</v>
      </c>
      <c r="L23" s="778">
        <v>14.8</v>
      </c>
    </row>
    <row r="24" spans="1:21" s="16" customFormat="1" ht="12.75" customHeight="1">
      <c r="A24" s="763"/>
      <c r="B24" s="764" t="s">
        <v>8</v>
      </c>
      <c r="C24" s="785" t="s">
        <v>37</v>
      </c>
      <c r="D24" s="770">
        <v>0.5</v>
      </c>
      <c r="E24" s="770">
        <v>1.9</v>
      </c>
      <c r="F24" s="770">
        <v>0</v>
      </c>
      <c r="G24" s="770">
        <v>2</v>
      </c>
      <c r="H24" s="770">
        <v>2.8</v>
      </c>
      <c r="I24" s="770">
        <v>2.8</v>
      </c>
      <c r="J24" s="770">
        <v>2.7</v>
      </c>
      <c r="K24" s="770">
        <v>1.4</v>
      </c>
      <c r="L24" s="778">
        <v>16.7</v>
      </c>
    </row>
    <row r="25" spans="1:21" s="16" customFormat="1" ht="12.75" customHeight="1">
      <c r="A25" s="763"/>
      <c r="B25" s="764"/>
      <c r="C25" s="785"/>
      <c r="D25" s="770"/>
      <c r="E25" s="770"/>
      <c r="F25" s="770"/>
      <c r="G25" s="770"/>
      <c r="H25" s="770"/>
      <c r="I25" s="770"/>
      <c r="J25" s="770"/>
      <c r="K25" s="770"/>
      <c r="L25" s="778"/>
    </row>
    <row r="26" spans="1:21" s="16" customFormat="1" ht="12.75" customHeight="1">
      <c r="A26" s="763">
        <v>2020</v>
      </c>
      <c r="B26" s="764" t="s">
        <v>9</v>
      </c>
      <c r="C26" s="785" t="s">
        <v>37</v>
      </c>
      <c r="D26" s="770">
        <v>0.8</v>
      </c>
      <c r="E26" s="770">
        <v>2</v>
      </c>
      <c r="F26" s="770">
        <v>0</v>
      </c>
      <c r="G26" s="770">
        <v>3.4</v>
      </c>
      <c r="H26" s="770">
        <v>2.8</v>
      </c>
      <c r="I26" s="770">
        <v>2.8</v>
      </c>
      <c r="J26" s="770">
        <v>2.9</v>
      </c>
      <c r="K26" s="770">
        <v>1.4</v>
      </c>
      <c r="L26" s="778">
        <v>15.4</v>
      </c>
    </row>
    <row r="27" spans="1:21" s="16" customFormat="1" ht="12.75" customHeight="1">
      <c r="A27" s="763"/>
      <c r="B27" s="764" t="s">
        <v>10</v>
      </c>
      <c r="C27" s="785" t="s">
        <v>37</v>
      </c>
      <c r="D27" s="770">
        <v>0.8</v>
      </c>
      <c r="E27" s="770">
        <v>2</v>
      </c>
      <c r="F27" s="770">
        <v>0</v>
      </c>
      <c r="G27" s="770">
        <v>3.2</v>
      </c>
      <c r="H27" s="770">
        <v>2.9</v>
      </c>
      <c r="I27" s="770">
        <v>2.9</v>
      </c>
      <c r="J27" s="770">
        <v>2.9</v>
      </c>
      <c r="K27" s="770">
        <v>1.4</v>
      </c>
      <c r="L27" s="778">
        <v>14.5</v>
      </c>
    </row>
    <row r="28" spans="1:21" s="16" customFormat="1" ht="12.75" customHeight="1">
      <c r="A28" s="763"/>
      <c r="B28" s="764"/>
      <c r="C28" s="785"/>
      <c r="D28" s="770"/>
      <c r="E28" s="770"/>
      <c r="F28" s="770"/>
      <c r="G28" s="770"/>
      <c r="H28" s="770"/>
      <c r="I28" s="770"/>
      <c r="J28" s="770"/>
      <c r="K28" s="770"/>
      <c r="L28" s="778"/>
    </row>
    <row r="29" spans="1:21" ht="12.75" customHeight="1">
      <c r="A29" s="206" t="s">
        <v>102</v>
      </c>
      <c r="B29" s="768"/>
      <c r="C29" s="768"/>
      <c r="D29" s="769"/>
      <c r="E29" s="769"/>
      <c r="F29" s="769"/>
      <c r="G29" s="769"/>
      <c r="H29" s="769"/>
      <c r="I29" s="769"/>
      <c r="J29" s="769"/>
      <c r="K29" s="769"/>
      <c r="L29" s="777"/>
      <c r="M29" s="749"/>
      <c r="N29" s="749"/>
      <c r="O29" s="749"/>
      <c r="P29" s="749"/>
      <c r="Q29" s="749"/>
      <c r="R29" s="749"/>
      <c r="S29" s="749"/>
      <c r="T29" s="749"/>
      <c r="U29" s="749"/>
    </row>
    <row r="30" spans="1:21" ht="12.75" customHeight="1">
      <c r="A30" s="892" t="s">
        <v>21</v>
      </c>
      <c r="B30" s="749"/>
      <c r="C30" s="749"/>
      <c r="D30" s="770">
        <v>0</v>
      </c>
      <c r="E30" s="770">
        <v>0</v>
      </c>
      <c r="F30" s="770">
        <v>0</v>
      </c>
      <c r="G30" s="770">
        <v>-0.2</v>
      </c>
      <c r="H30" s="770">
        <v>0.1</v>
      </c>
      <c r="I30" s="770">
        <v>0.1</v>
      </c>
      <c r="J30" s="770">
        <v>0</v>
      </c>
      <c r="K30" s="770">
        <v>0</v>
      </c>
      <c r="L30" s="778">
        <v>-0.9</v>
      </c>
      <c r="M30" s="749"/>
      <c r="N30" s="749"/>
      <c r="O30" s="749"/>
      <c r="P30" s="749"/>
      <c r="Q30" s="749"/>
      <c r="R30" s="749"/>
      <c r="S30" s="749"/>
      <c r="T30" s="749"/>
      <c r="U30" s="749"/>
    </row>
    <row r="31" spans="1:21" ht="12.75" customHeight="1">
      <c r="A31" s="892" t="s">
        <v>22</v>
      </c>
      <c r="B31" s="749"/>
      <c r="C31" s="749"/>
      <c r="D31" s="770">
        <v>0.3</v>
      </c>
      <c r="E31" s="770">
        <v>0.1</v>
      </c>
      <c r="F31" s="770">
        <v>0</v>
      </c>
      <c r="G31" s="770">
        <v>1</v>
      </c>
      <c r="H31" s="770">
        <v>-0.3</v>
      </c>
      <c r="I31" s="770">
        <v>-0.2</v>
      </c>
      <c r="J31" s="770">
        <v>-0.2</v>
      </c>
      <c r="K31" s="770">
        <v>-0.1</v>
      </c>
      <c r="L31" s="778">
        <v>-0.3</v>
      </c>
      <c r="M31" s="749"/>
      <c r="N31" s="749"/>
      <c r="O31" s="749"/>
      <c r="P31" s="749"/>
      <c r="Q31" s="749"/>
      <c r="R31" s="749"/>
      <c r="S31" s="749"/>
      <c r="T31" s="749"/>
      <c r="U31" s="749"/>
    </row>
    <row r="32" spans="1:21" ht="12.75" customHeight="1">
      <c r="A32" s="892" t="s">
        <v>23</v>
      </c>
      <c r="B32" s="749"/>
      <c r="C32" s="749"/>
      <c r="D32" s="770">
        <v>0.3</v>
      </c>
      <c r="E32" s="770">
        <v>0.1</v>
      </c>
      <c r="F32" s="770">
        <v>0</v>
      </c>
      <c r="G32" s="770">
        <v>1.2</v>
      </c>
      <c r="H32" s="770">
        <v>0.1</v>
      </c>
      <c r="I32" s="770">
        <v>0.1</v>
      </c>
      <c r="J32" s="770">
        <v>0.2</v>
      </c>
      <c r="K32" s="770">
        <v>0</v>
      </c>
      <c r="L32" s="778">
        <v>-2.2000000000000002</v>
      </c>
      <c r="M32" s="749"/>
      <c r="N32" s="749"/>
      <c r="O32" s="749"/>
      <c r="P32" s="749"/>
      <c r="Q32" s="749"/>
      <c r="R32" s="749"/>
      <c r="S32" s="749"/>
      <c r="T32" s="749"/>
      <c r="U32" s="749"/>
    </row>
    <row r="33" spans="1:21" ht="12.75" customHeight="1">
      <c r="A33" s="892" t="s">
        <v>24</v>
      </c>
      <c r="B33" s="753"/>
      <c r="C33" s="753"/>
      <c r="D33" s="770">
        <v>-0.3</v>
      </c>
      <c r="E33" s="770">
        <v>0.3</v>
      </c>
      <c r="F33" s="770">
        <v>0</v>
      </c>
      <c r="G33" s="770">
        <v>-1.7</v>
      </c>
      <c r="H33" s="770">
        <v>-0.8</v>
      </c>
      <c r="I33" s="770">
        <v>-0.4</v>
      </c>
      <c r="J33" s="770">
        <v>-0.9</v>
      </c>
      <c r="K33" s="770">
        <v>-0.1</v>
      </c>
      <c r="L33" s="778">
        <v>0.8</v>
      </c>
      <c r="M33" s="749"/>
      <c r="N33" s="749"/>
      <c r="O33" s="749"/>
      <c r="P33" s="749"/>
      <c r="Q33" s="749"/>
      <c r="R33" s="749"/>
      <c r="S33" s="749"/>
      <c r="T33" s="749"/>
      <c r="U33" s="749"/>
    </row>
    <row r="34" spans="1:21" ht="12.75" customHeight="1">
      <c r="A34" s="914" t="s">
        <v>65</v>
      </c>
      <c r="B34" s="748"/>
      <c r="C34" s="748"/>
      <c r="D34" s="195"/>
      <c r="E34" s="195"/>
      <c r="F34" s="195"/>
      <c r="G34" s="195"/>
      <c r="H34" s="195"/>
      <c r="I34" s="195"/>
      <c r="J34" s="195"/>
      <c r="K34" s="195"/>
      <c r="L34" s="196"/>
      <c r="M34" s="749"/>
      <c r="N34" s="749"/>
      <c r="O34" s="749"/>
      <c r="P34" s="749"/>
      <c r="Q34" s="749"/>
      <c r="R34" s="749"/>
      <c r="S34" s="749"/>
      <c r="T34" s="749"/>
      <c r="U34" s="749"/>
    </row>
    <row r="35" spans="1:21" ht="12" customHeight="1">
      <c r="B35" s="749"/>
      <c r="C35" s="749"/>
      <c r="D35" s="749"/>
      <c r="E35" s="749"/>
      <c r="F35" s="749"/>
      <c r="G35" s="749"/>
      <c r="H35" s="749"/>
      <c r="I35" s="749"/>
      <c r="J35" s="749"/>
      <c r="K35" s="749"/>
      <c r="L35" s="749"/>
      <c r="M35" s="749"/>
      <c r="N35" s="749"/>
      <c r="O35" s="749"/>
      <c r="P35" s="749"/>
      <c r="Q35" s="749"/>
      <c r="R35" s="749"/>
      <c r="S35" s="749"/>
      <c r="T35" s="749"/>
      <c r="U35" s="749"/>
    </row>
    <row r="36" spans="1:21" s="49" customFormat="1" ht="9.9" customHeight="1">
      <c r="A36" s="529" t="s">
        <v>345</v>
      </c>
      <c r="D36" s="183"/>
      <c r="E36" s="183"/>
      <c r="F36" s="184"/>
      <c r="G36" s="184"/>
      <c r="H36" s="184"/>
      <c r="I36" s="184"/>
      <c r="J36" s="184"/>
      <c r="K36" s="184"/>
      <c r="L36" s="48"/>
    </row>
    <row r="37" spans="1:21" ht="9.9" customHeight="1">
      <c r="A37" s="182" t="s">
        <v>125</v>
      </c>
      <c r="B37" s="749"/>
      <c r="C37" s="749"/>
      <c r="D37" s="749"/>
      <c r="E37" s="749"/>
      <c r="F37" s="749"/>
      <c r="G37" s="749"/>
      <c r="H37" s="749"/>
      <c r="I37" s="749"/>
      <c r="J37" s="749"/>
      <c r="K37" s="749"/>
      <c r="L37" s="749"/>
      <c r="M37" s="749"/>
      <c r="N37" s="749"/>
      <c r="O37" s="749"/>
      <c r="P37" s="749"/>
      <c r="Q37" s="749"/>
      <c r="R37" s="749"/>
      <c r="S37" s="749"/>
      <c r="T37" s="749"/>
      <c r="U37" s="749"/>
    </row>
    <row r="38" spans="1:21" ht="12.75" customHeight="1">
      <c r="B38" s="749"/>
      <c r="C38" s="749"/>
      <c r="D38" s="749"/>
      <c r="E38" s="749"/>
      <c r="F38" s="749"/>
      <c r="G38" s="749"/>
      <c r="H38" s="749"/>
      <c r="I38" s="749"/>
      <c r="J38" s="749"/>
      <c r="K38" s="749"/>
      <c r="L38" s="749"/>
      <c r="M38" s="749"/>
      <c r="N38" s="749"/>
      <c r="O38" s="749"/>
      <c r="P38" s="749"/>
      <c r="Q38" s="749"/>
      <c r="R38" s="749"/>
      <c r="S38" s="749"/>
      <c r="T38" s="749"/>
      <c r="U38" s="749"/>
    </row>
    <row r="39" spans="1:21" ht="12.75" customHeight="1">
      <c r="B39" s="749"/>
      <c r="C39" s="749"/>
      <c r="D39" s="749"/>
      <c r="E39" s="749"/>
      <c r="F39" s="749"/>
      <c r="G39" s="749"/>
      <c r="H39" s="749"/>
      <c r="I39" s="749"/>
      <c r="J39" s="749"/>
      <c r="K39" s="749"/>
      <c r="L39" s="749"/>
      <c r="M39" s="749"/>
      <c r="N39" s="749"/>
      <c r="O39" s="749"/>
      <c r="P39" s="749"/>
      <c r="Q39" s="749"/>
      <c r="R39" s="749"/>
      <c r="S39" s="749"/>
      <c r="T39" s="749"/>
      <c r="U39" s="749"/>
    </row>
    <row r="40" spans="1:21" ht="12.75" customHeight="1">
      <c r="B40" s="749"/>
      <c r="C40" s="749"/>
      <c r="D40" s="749"/>
      <c r="E40" s="749"/>
      <c r="F40" s="749"/>
      <c r="G40" s="749"/>
      <c r="H40" s="749"/>
      <c r="I40" s="749"/>
      <c r="J40" s="749"/>
      <c r="K40" s="749"/>
      <c r="L40" s="749"/>
      <c r="M40" s="749"/>
      <c r="N40" s="749"/>
      <c r="O40" s="749"/>
      <c r="P40" s="749"/>
      <c r="Q40" s="749"/>
      <c r="R40" s="749"/>
      <c r="S40" s="749"/>
      <c r="T40" s="749"/>
      <c r="U40" s="749"/>
    </row>
    <row r="41" spans="1:21" ht="12.75" customHeight="1">
      <c r="B41" s="749"/>
      <c r="C41" s="749"/>
      <c r="D41" s="749"/>
      <c r="E41" s="749"/>
      <c r="F41" s="749"/>
      <c r="G41" s="749"/>
      <c r="H41" s="749"/>
      <c r="I41" s="749"/>
      <c r="J41" s="749"/>
      <c r="K41" s="749"/>
      <c r="L41" s="749"/>
      <c r="M41" s="749"/>
      <c r="N41" s="749"/>
      <c r="O41" s="749"/>
      <c r="P41" s="749"/>
      <c r="Q41" s="749"/>
      <c r="R41" s="749"/>
      <c r="S41" s="749"/>
      <c r="T41" s="749"/>
      <c r="U41" s="749"/>
    </row>
    <row r="42" spans="1:21" ht="12.75" customHeight="1">
      <c r="B42" s="749"/>
      <c r="C42" s="749"/>
      <c r="D42" s="749"/>
      <c r="E42" s="749"/>
      <c r="F42" s="749"/>
      <c r="G42" s="749"/>
      <c r="H42" s="749"/>
      <c r="I42" s="749"/>
      <c r="J42" s="749"/>
      <c r="K42" s="749"/>
      <c r="L42" s="749"/>
      <c r="M42" s="749"/>
      <c r="N42" s="749"/>
      <c r="O42" s="749"/>
      <c r="P42" s="749"/>
      <c r="Q42" s="749"/>
      <c r="R42" s="749"/>
      <c r="S42" s="749"/>
      <c r="T42" s="749"/>
      <c r="U42" s="749"/>
    </row>
    <row r="43" spans="1:21" ht="12.75" customHeight="1">
      <c r="B43" s="749"/>
      <c r="C43" s="749"/>
      <c r="D43" s="749"/>
      <c r="E43" s="749"/>
      <c r="F43" s="749"/>
      <c r="G43" s="749"/>
      <c r="H43" s="749"/>
      <c r="I43" s="749"/>
      <c r="J43" s="749"/>
      <c r="K43" s="749"/>
      <c r="L43" s="749"/>
      <c r="M43" s="749"/>
      <c r="N43" s="749"/>
      <c r="O43" s="749"/>
      <c r="P43" s="749"/>
      <c r="Q43" s="749"/>
      <c r="R43" s="749"/>
      <c r="S43" s="749"/>
      <c r="T43" s="749"/>
      <c r="U43" s="749"/>
    </row>
    <row r="44" spans="1:21" ht="12.75" customHeight="1">
      <c r="B44" s="749"/>
      <c r="C44" s="749"/>
      <c r="D44" s="749"/>
      <c r="E44" s="749"/>
      <c r="F44" s="749"/>
      <c r="G44" s="749"/>
      <c r="H44" s="749"/>
      <c r="I44" s="749"/>
      <c r="J44" s="749"/>
      <c r="K44" s="749"/>
      <c r="L44" s="749"/>
      <c r="M44" s="749"/>
      <c r="N44" s="749"/>
      <c r="O44" s="749"/>
      <c r="P44" s="749"/>
      <c r="Q44" s="749"/>
      <c r="R44" s="749"/>
      <c r="S44" s="749"/>
      <c r="T44" s="749"/>
      <c r="U44" s="749"/>
    </row>
    <row r="45" spans="1:21" ht="12.75" customHeight="1">
      <c r="B45" s="749"/>
      <c r="C45" s="749"/>
      <c r="D45" s="749"/>
      <c r="E45" s="749"/>
      <c r="F45" s="749"/>
      <c r="G45" s="749"/>
      <c r="H45" s="749"/>
      <c r="I45" s="749"/>
      <c r="J45" s="749"/>
      <c r="K45" s="749"/>
      <c r="L45" s="749"/>
      <c r="M45" s="749"/>
      <c r="N45" s="749"/>
      <c r="O45" s="749"/>
      <c r="P45" s="749"/>
      <c r="Q45" s="749"/>
      <c r="R45" s="749"/>
      <c r="S45" s="749"/>
      <c r="T45" s="749"/>
      <c r="U45" s="749"/>
    </row>
    <row r="46" spans="1:21" ht="12.75" customHeight="1">
      <c r="B46" s="749"/>
      <c r="C46" s="749"/>
      <c r="D46" s="749"/>
      <c r="E46" s="749"/>
      <c r="F46" s="749"/>
      <c r="G46" s="749"/>
      <c r="H46" s="749"/>
      <c r="I46" s="749"/>
      <c r="J46" s="749"/>
      <c r="K46" s="749"/>
      <c r="L46" s="749"/>
      <c r="M46" s="749"/>
      <c r="N46" s="749"/>
      <c r="O46" s="749"/>
      <c r="P46" s="749"/>
      <c r="Q46" s="749"/>
      <c r="R46" s="749"/>
      <c r="S46" s="749"/>
      <c r="T46" s="749"/>
      <c r="U46" s="749"/>
    </row>
    <row r="47" spans="1:21" ht="12.75" customHeight="1">
      <c r="B47" s="749"/>
      <c r="C47" s="749"/>
      <c r="D47" s="749"/>
      <c r="E47" s="749"/>
      <c r="F47" s="749"/>
      <c r="G47" s="749"/>
      <c r="H47" s="749"/>
      <c r="I47" s="749"/>
      <c r="J47" s="749"/>
      <c r="K47" s="749"/>
      <c r="L47" s="749"/>
      <c r="M47" s="749"/>
      <c r="N47" s="749"/>
      <c r="O47" s="749"/>
      <c r="P47" s="749"/>
      <c r="Q47" s="749"/>
      <c r="R47" s="749"/>
      <c r="S47" s="749"/>
      <c r="T47" s="749"/>
      <c r="U47" s="749"/>
    </row>
    <row r="48" spans="1:21" ht="12.75" customHeight="1">
      <c r="B48" s="749"/>
      <c r="C48" s="749"/>
      <c r="D48" s="749"/>
      <c r="E48" s="749"/>
      <c r="F48" s="749"/>
      <c r="G48" s="749"/>
      <c r="H48" s="749"/>
      <c r="I48" s="749"/>
      <c r="J48" s="749"/>
      <c r="K48" s="749"/>
      <c r="L48" s="749"/>
      <c r="M48" s="749"/>
      <c r="N48" s="749"/>
      <c r="O48" s="749"/>
      <c r="P48" s="749"/>
      <c r="Q48" s="749"/>
      <c r="R48" s="749"/>
      <c r="S48" s="749"/>
      <c r="T48" s="749"/>
      <c r="U48" s="749"/>
    </row>
    <row r="49" spans="2:21" ht="12.75" customHeight="1">
      <c r="B49" s="749"/>
      <c r="C49" s="749"/>
      <c r="D49" s="749"/>
      <c r="E49" s="749"/>
      <c r="F49" s="749"/>
      <c r="G49" s="749"/>
      <c r="H49" s="749"/>
      <c r="I49" s="749"/>
      <c r="J49" s="749"/>
      <c r="K49" s="749"/>
      <c r="L49" s="749"/>
      <c r="M49" s="749"/>
      <c r="N49" s="749"/>
      <c r="O49" s="749"/>
      <c r="P49" s="749"/>
      <c r="Q49" s="749"/>
      <c r="R49" s="749"/>
      <c r="S49" s="749"/>
      <c r="T49" s="749"/>
      <c r="U49" s="749"/>
    </row>
    <row r="50" spans="2:21" ht="12.75" customHeight="1">
      <c r="B50" s="749"/>
      <c r="C50" s="749"/>
      <c r="D50" s="749"/>
      <c r="E50" s="749"/>
      <c r="F50" s="749"/>
      <c r="G50" s="749"/>
      <c r="H50" s="749"/>
      <c r="I50" s="749"/>
      <c r="J50" s="749"/>
      <c r="K50" s="749"/>
      <c r="L50" s="749"/>
      <c r="M50" s="749"/>
      <c r="N50" s="749"/>
      <c r="O50" s="749"/>
      <c r="P50" s="749"/>
      <c r="Q50" s="749"/>
      <c r="R50" s="749"/>
      <c r="S50" s="749"/>
      <c r="T50" s="749"/>
      <c r="U50" s="749"/>
    </row>
    <row r="51" spans="2:21" ht="12.75" customHeight="1">
      <c r="B51" s="749"/>
      <c r="C51" s="749"/>
      <c r="D51" s="749"/>
      <c r="E51" s="749"/>
      <c r="F51" s="749"/>
      <c r="G51" s="749"/>
      <c r="H51" s="749"/>
      <c r="I51" s="749"/>
      <c r="J51" s="749"/>
      <c r="K51" s="749"/>
      <c r="L51" s="749"/>
      <c r="M51" s="749"/>
      <c r="N51" s="749"/>
      <c r="O51" s="749"/>
      <c r="P51" s="749"/>
      <c r="Q51" s="749"/>
      <c r="R51" s="749"/>
      <c r="S51" s="749"/>
      <c r="T51" s="749"/>
      <c r="U51" s="749"/>
    </row>
    <row r="52" spans="2:21" ht="12.75" customHeight="1">
      <c r="B52" s="749"/>
      <c r="C52" s="749"/>
      <c r="D52" s="749"/>
      <c r="E52" s="749"/>
      <c r="F52" s="749"/>
      <c r="G52" s="749"/>
      <c r="H52" s="749"/>
      <c r="I52" s="749"/>
      <c r="J52" s="749"/>
      <c r="K52" s="749"/>
      <c r="L52" s="749"/>
      <c r="M52" s="749"/>
      <c r="N52" s="749"/>
      <c r="O52" s="749"/>
      <c r="P52" s="749"/>
      <c r="Q52" s="749"/>
      <c r="R52" s="749"/>
      <c r="S52" s="749"/>
      <c r="T52" s="749"/>
      <c r="U52" s="749"/>
    </row>
    <row r="53" spans="2:21" ht="12.75" customHeight="1">
      <c r="B53" s="749"/>
      <c r="C53" s="749"/>
      <c r="D53" s="749"/>
      <c r="E53" s="749"/>
      <c r="F53" s="749"/>
      <c r="G53" s="749"/>
      <c r="H53" s="749"/>
      <c r="I53" s="749"/>
      <c r="J53" s="749"/>
      <c r="K53" s="749"/>
      <c r="L53" s="749"/>
      <c r="M53" s="749"/>
      <c r="N53" s="749"/>
      <c r="O53" s="749"/>
      <c r="P53" s="749"/>
      <c r="Q53" s="749"/>
      <c r="R53" s="749"/>
      <c r="S53" s="749"/>
      <c r="T53" s="749"/>
      <c r="U53" s="749"/>
    </row>
    <row r="54" spans="2:21" ht="12.75" customHeight="1">
      <c r="B54" s="749"/>
      <c r="C54" s="749"/>
      <c r="D54" s="749"/>
      <c r="E54" s="749"/>
      <c r="F54" s="749"/>
      <c r="G54" s="749"/>
      <c r="H54" s="749"/>
      <c r="I54" s="749"/>
      <c r="J54" s="749"/>
      <c r="K54" s="749"/>
      <c r="L54" s="749"/>
      <c r="M54" s="749"/>
      <c r="N54" s="749"/>
      <c r="O54" s="749"/>
      <c r="P54" s="749"/>
      <c r="Q54" s="749"/>
      <c r="R54" s="749"/>
      <c r="S54" s="749"/>
      <c r="T54" s="749"/>
      <c r="U54" s="749"/>
    </row>
    <row r="55" spans="2:21" ht="12.75" customHeight="1">
      <c r="B55" s="749"/>
      <c r="C55" s="749"/>
      <c r="D55" s="749"/>
      <c r="E55" s="749"/>
      <c r="F55" s="749"/>
      <c r="G55" s="749"/>
      <c r="H55" s="749"/>
      <c r="I55" s="749"/>
      <c r="J55" s="749"/>
      <c r="K55" s="749"/>
      <c r="L55" s="749"/>
      <c r="M55" s="749"/>
      <c r="N55" s="749"/>
      <c r="O55" s="749"/>
      <c r="P55" s="749"/>
      <c r="Q55" s="749"/>
      <c r="R55" s="749"/>
      <c r="S55" s="749"/>
      <c r="T55" s="749"/>
      <c r="U55" s="749"/>
    </row>
    <row r="56" spans="2:21" ht="12.75" customHeight="1">
      <c r="B56" s="749"/>
      <c r="C56" s="749"/>
      <c r="D56" s="749"/>
      <c r="E56" s="749"/>
      <c r="F56" s="749"/>
      <c r="G56" s="749"/>
      <c r="H56" s="749"/>
      <c r="I56" s="749"/>
      <c r="J56" s="749"/>
      <c r="K56" s="749"/>
      <c r="L56" s="749"/>
      <c r="M56" s="749"/>
      <c r="N56" s="749"/>
      <c r="O56" s="749"/>
      <c r="P56" s="749"/>
      <c r="Q56" s="749"/>
      <c r="R56" s="749"/>
      <c r="S56" s="749"/>
      <c r="T56" s="749"/>
      <c r="U56" s="749"/>
    </row>
    <row r="57" spans="2:21" ht="12.75" customHeight="1">
      <c r="B57" s="749"/>
      <c r="C57" s="749"/>
      <c r="D57" s="749"/>
      <c r="E57" s="749"/>
      <c r="F57" s="749"/>
      <c r="G57" s="749"/>
      <c r="H57" s="749"/>
      <c r="I57" s="749"/>
      <c r="J57" s="749"/>
      <c r="K57" s="749"/>
      <c r="L57" s="749"/>
      <c r="M57" s="749"/>
      <c r="N57" s="749"/>
      <c r="O57" s="749"/>
      <c r="P57" s="749"/>
      <c r="Q57" s="749"/>
      <c r="R57" s="749"/>
      <c r="S57" s="749"/>
      <c r="T57" s="749"/>
      <c r="U57" s="749"/>
    </row>
    <row r="58" spans="2:21" ht="12.75" customHeight="1">
      <c r="B58" s="749"/>
      <c r="C58" s="749"/>
      <c r="D58" s="749"/>
      <c r="E58" s="749"/>
      <c r="F58" s="749"/>
      <c r="G58" s="749"/>
      <c r="H58" s="749"/>
      <c r="I58" s="749"/>
      <c r="J58" s="749"/>
      <c r="K58" s="749"/>
      <c r="L58" s="749"/>
      <c r="M58" s="749"/>
      <c r="N58" s="749"/>
      <c r="O58" s="749"/>
      <c r="P58" s="749"/>
      <c r="Q58" s="749"/>
      <c r="R58" s="749"/>
      <c r="S58" s="749"/>
      <c r="T58" s="749"/>
      <c r="U58" s="749"/>
    </row>
    <row r="59" spans="2:21" ht="12.75" customHeight="1">
      <c r="B59" s="749"/>
      <c r="C59" s="749"/>
      <c r="D59" s="749"/>
      <c r="E59" s="749"/>
      <c r="F59" s="749"/>
      <c r="G59" s="749"/>
      <c r="H59" s="749"/>
      <c r="I59" s="749"/>
      <c r="J59" s="749"/>
      <c r="K59" s="749"/>
      <c r="L59" s="749"/>
      <c r="M59" s="749"/>
      <c r="N59" s="749"/>
      <c r="O59" s="749"/>
      <c r="P59" s="749"/>
      <c r="Q59" s="749"/>
      <c r="R59" s="749"/>
      <c r="S59" s="749"/>
      <c r="T59" s="749"/>
      <c r="U59" s="749"/>
    </row>
    <row r="60" spans="2:21" ht="12.75" customHeight="1">
      <c r="B60" s="749"/>
      <c r="C60" s="749"/>
      <c r="D60" s="749"/>
      <c r="E60" s="749"/>
      <c r="F60" s="749"/>
      <c r="G60" s="749"/>
      <c r="H60" s="749"/>
      <c r="I60" s="749"/>
      <c r="J60" s="749"/>
      <c r="K60" s="749"/>
      <c r="L60" s="749"/>
      <c r="M60" s="749"/>
      <c r="N60" s="749"/>
      <c r="O60" s="749"/>
      <c r="P60" s="749"/>
      <c r="Q60" s="749"/>
      <c r="R60" s="749"/>
      <c r="S60" s="749"/>
      <c r="T60" s="749"/>
      <c r="U60" s="749"/>
    </row>
    <row r="61" spans="2:21" ht="12.75" customHeight="1">
      <c r="B61" s="749"/>
      <c r="C61" s="749"/>
      <c r="D61" s="749"/>
      <c r="E61" s="749"/>
      <c r="F61" s="749"/>
      <c r="G61" s="749"/>
      <c r="H61" s="749"/>
      <c r="I61" s="749"/>
      <c r="J61" s="749"/>
      <c r="K61" s="749"/>
      <c r="L61" s="749"/>
      <c r="M61" s="749"/>
      <c r="N61" s="749"/>
      <c r="O61" s="749"/>
      <c r="P61" s="749"/>
      <c r="Q61" s="749"/>
      <c r="R61" s="749"/>
      <c r="S61" s="749"/>
      <c r="T61" s="749"/>
      <c r="U61" s="749"/>
    </row>
    <row r="62" spans="2:21" ht="12.75" customHeight="1">
      <c r="B62" s="749"/>
      <c r="C62" s="749"/>
      <c r="D62" s="749"/>
      <c r="E62" s="749"/>
      <c r="F62" s="749"/>
      <c r="G62" s="749"/>
      <c r="H62" s="749"/>
      <c r="I62" s="749"/>
      <c r="J62" s="749"/>
      <c r="K62" s="749"/>
      <c r="L62" s="749"/>
      <c r="M62" s="749"/>
      <c r="N62" s="749"/>
      <c r="O62" s="749"/>
      <c r="P62" s="749"/>
      <c r="Q62" s="749"/>
      <c r="R62" s="749"/>
      <c r="S62" s="749"/>
      <c r="T62" s="749"/>
      <c r="U62" s="749"/>
    </row>
    <row r="63" spans="2:21" ht="12.75" customHeight="1">
      <c r="B63" s="749"/>
      <c r="C63" s="749"/>
      <c r="D63" s="749"/>
      <c r="E63" s="749"/>
      <c r="F63" s="749"/>
      <c r="G63" s="749"/>
      <c r="H63" s="749"/>
      <c r="I63" s="749"/>
      <c r="J63" s="749"/>
      <c r="K63" s="749"/>
      <c r="L63" s="749"/>
      <c r="M63" s="749"/>
      <c r="N63" s="749"/>
      <c r="O63" s="749"/>
      <c r="P63" s="749"/>
      <c r="Q63" s="749"/>
      <c r="R63" s="749"/>
      <c r="S63" s="749"/>
      <c r="T63" s="749"/>
      <c r="U63" s="749"/>
    </row>
    <row r="64" spans="2:21" ht="12.75" customHeight="1">
      <c r="B64" s="749"/>
      <c r="C64" s="749"/>
      <c r="D64" s="749"/>
      <c r="E64" s="749"/>
      <c r="F64" s="749"/>
      <c r="G64" s="749"/>
      <c r="H64" s="749"/>
      <c r="I64" s="749"/>
      <c r="J64" s="749"/>
      <c r="K64" s="749"/>
      <c r="L64" s="749"/>
      <c r="M64" s="749"/>
      <c r="N64" s="749"/>
      <c r="O64" s="749"/>
      <c r="P64" s="749"/>
      <c r="Q64" s="749"/>
      <c r="R64" s="749"/>
      <c r="S64" s="749"/>
      <c r="T64" s="749"/>
      <c r="U64" s="749"/>
    </row>
    <row r="65" spans="2:21" ht="12.75" customHeight="1">
      <c r="B65" s="749"/>
      <c r="C65" s="749"/>
      <c r="D65" s="749"/>
      <c r="E65" s="749"/>
      <c r="F65" s="749"/>
      <c r="G65" s="749"/>
      <c r="H65" s="749"/>
      <c r="I65" s="749"/>
      <c r="J65" s="749"/>
      <c r="K65" s="749"/>
      <c r="L65" s="749"/>
      <c r="M65" s="749"/>
      <c r="N65" s="749"/>
      <c r="O65" s="749"/>
      <c r="P65" s="749"/>
      <c r="Q65" s="749"/>
      <c r="R65" s="749"/>
      <c r="S65" s="749"/>
      <c r="T65" s="749"/>
      <c r="U65" s="749"/>
    </row>
    <row r="66" spans="2:21" ht="12.75" customHeight="1">
      <c r="B66" s="749"/>
      <c r="C66" s="749"/>
      <c r="D66" s="749"/>
      <c r="E66" s="749"/>
      <c r="F66" s="749"/>
      <c r="G66" s="749"/>
      <c r="H66" s="749"/>
      <c r="I66" s="749"/>
      <c r="J66" s="749"/>
      <c r="K66" s="749"/>
      <c r="L66" s="749"/>
      <c r="M66" s="749"/>
      <c r="N66" s="749"/>
      <c r="O66" s="749"/>
      <c r="P66" s="749"/>
      <c r="Q66" s="749"/>
      <c r="R66" s="749"/>
      <c r="S66" s="749"/>
      <c r="T66" s="749"/>
      <c r="U66" s="749"/>
    </row>
    <row r="67" spans="2:21" ht="12.75" customHeight="1">
      <c r="B67" s="749"/>
      <c r="C67" s="749"/>
      <c r="D67" s="749"/>
      <c r="E67" s="749"/>
      <c r="F67" s="749"/>
      <c r="G67" s="749"/>
      <c r="H67" s="749"/>
      <c r="I67" s="749"/>
      <c r="J67" s="749"/>
      <c r="K67" s="749"/>
      <c r="L67" s="749"/>
      <c r="M67" s="749"/>
      <c r="N67" s="749"/>
      <c r="O67" s="749"/>
      <c r="P67" s="749"/>
      <c r="Q67" s="749"/>
      <c r="R67" s="749"/>
      <c r="S67" s="749"/>
      <c r="T67" s="749"/>
      <c r="U67" s="749"/>
    </row>
    <row r="68" spans="2:21" ht="12.75" customHeight="1">
      <c r="B68" s="749"/>
      <c r="C68" s="749"/>
      <c r="D68" s="749"/>
      <c r="E68" s="749"/>
      <c r="F68" s="749"/>
      <c r="G68" s="749"/>
      <c r="H68" s="749"/>
      <c r="I68" s="749"/>
      <c r="J68" s="749"/>
      <c r="K68" s="749"/>
      <c r="L68" s="749"/>
      <c r="M68" s="749"/>
      <c r="N68" s="749"/>
      <c r="O68" s="749"/>
      <c r="P68" s="749"/>
      <c r="Q68" s="749"/>
      <c r="R68" s="749"/>
      <c r="S68" s="749"/>
      <c r="T68" s="749"/>
      <c r="U68" s="749"/>
    </row>
    <row r="69" spans="2:21" ht="12.75" customHeight="1">
      <c r="B69" s="749"/>
      <c r="C69" s="749"/>
      <c r="D69" s="749"/>
      <c r="E69" s="749"/>
      <c r="F69" s="749"/>
      <c r="G69" s="749"/>
      <c r="H69" s="749"/>
      <c r="I69" s="749"/>
      <c r="J69" s="749"/>
      <c r="K69" s="749"/>
      <c r="L69" s="749"/>
      <c r="M69" s="749"/>
      <c r="N69" s="749"/>
      <c r="O69" s="749"/>
      <c r="P69" s="749"/>
      <c r="Q69" s="749"/>
      <c r="R69" s="749"/>
      <c r="S69" s="749"/>
      <c r="T69" s="749"/>
      <c r="U69" s="749"/>
    </row>
    <row r="70" spans="2:21" ht="12.75" customHeight="1">
      <c r="B70" s="749"/>
      <c r="C70" s="749"/>
      <c r="D70" s="749"/>
      <c r="E70" s="749"/>
      <c r="F70" s="749"/>
      <c r="G70" s="749"/>
      <c r="H70" s="749"/>
      <c r="I70" s="749"/>
      <c r="J70" s="749"/>
      <c r="K70" s="749"/>
      <c r="L70" s="749"/>
      <c r="M70" s="749"/>
      <c r="N70" s="749"/>
      <c r="O70" s="749"/>
      <c r="P70" s="749"/>
      <c r="Q70" s="749"/>
      <c r="R70" s="749"/>
      <c r="S70" s="749"/>
      <c r="T70" s="749"/>
      <c r="U70" s="749"/>
    </row>
    <row r="71" spans="2:21" ht="12.75" customHeight="1">
      <c r="B71" s="749"/>
      <c r="C71" s="749"/>
      <c r="D71" s="749"/>
      <c r="E71" s="749"/>
      <c r="F71" s="749"/>
      <c r="G71" s="749"/>
      <c r="H71" s="749"/>
      <c r="I71" s="749"/>
      <c r="J71" s="749"/>
      <c r="K71" s="749"/>
      <c r="L71" s="749"/>
      <c r="M71" s="749"/>
      <c r="N71" s="749"/>
      <c r="O71" s="749"/>
      <c r="P71" s="749"/>
      <c r="Q71" s="749"/>
      <c r="R71" s="749"/>
      <c r="S71" s="749"/>
      <c r="T71" s="749"/>
      <c r="U71" s="749"/>
    </row>
    <row r="72" spans="2:21" ht="12.75" customHeight="1">
      <c r="B72" s="749"/>
      <c r="C72" s="749"/>
      <c r="D72" s="749"/>
      <c r="E72" s="749"/>
      <c r="F72" s="749"/>
      <c r="G72" s="749"/>
      <c r="H72" s="749"/>
      <c r="I72" s="749"/>
      <c r="J72" s="749"/>
      <c r="K72" s="749"/>
      <c r="L72" s="749"/>
      <c r="M72" s="749"/>
      <c r="N72" s="749"/>
      <c r="O72" s="749"/>
      <c r="P72" s="749"/>
      <c r="Q72" s="749"/>
      <c r="R72" s="749"/>
      <c r="S72" s="749"/>
      <c r="T72" s="749"/>
      <c r="U72" s="749"/>
    </row>
    <row r="73" spans="2:21" ht="12.75" customHeight="1">
      <c r="B73" s="749"/>
      <c r="C73" s="749"/>
      <c r="D73" s="749"/>
      <c r="E73" s="749"/>
      <c r="F73" s="749"/>
      <c r="G73" s="749"/>
      <c r="H73" s="749"/>
      <c r="I73" s="749"/>
      <c r="J73" s="749"/>
      <c r="K73" s="749"/>
      <c r="L73" s="749"/>
      <c r="M73" s="749"/>
      <c r="N73" s="749"/>
      <c r="O73" s="749"/>
      <c r="P73" s="749"/>
      <c r="Q73" s="749"/>
      <c r="R73" s="749"/>
      <c r="S73" s="749"/>
      <c r="T73" s="749"/>
      <c r="U73" s="749"/>
    </row>
    <row r="74" spans="2:21" ht="12.75" customHeight="1">
      <c r="B74" s="749"/>
      <c r="C74" s="749"/>
      <c r="D74" s="749"/>
      <c r="E74" s="749"/>
      <c r="F74" s="749"/>
      <c r="G74" s="749"/>
      <c r="H74" s="749"/>
      <c r="I74" s="749"/>
      <c r="J74" s="749"/>
      <c r="K74" s="749"/>
      <c r="L74" s="749"/>
      <c r="M74" s="749"/>
      <c r="N74" s="749"/>
      <c r="O74" s="749"/>
      <c r="P74" s="749"/>
      <c r="Q74" s="749"/>
      <c r="R74" s="749"/>
      <c r="S74" s="749"/>
      <c r="T74" s="749"/>
      <c r="U74" s="749"/>
    </row>
    <row r="75" spans="2:21" ht="12.75" customHeight="1">
      <c r="B75" s="749"/>
      <c r="C75" s="749"/>
      <c r="D75" s="749"/>
      <c r="E75" s="749"/>
      <c r="F75" s="749"/>
      <c r="G75" s="749"/>
      <c r="H75" s="749"/>
      <c r="I75" s="749"/>
      <c r="J75" s="749"/>
      <c r="K75" s="749"/>
      <c r="L75" s="749"/>
      <c r="M75" s="749"/>
      <c r="N75" s="749"/>
      <c r="O75" s="749"/>
      <c r="P75" s="749"/>
      <c r="Q75" s="749"/>
      <c r="R75" s="749"/>
      <c r="S75" s="749"/>
      <c r="T75" s="749"/>
      <c r="U75" s="749"/>
    </row>
    <row r="76" spans="2:21" ht="12.75" customHeight="1">
      <c r="B76" s="749"/>
      <c r="C76" s="749"/>
      <c r="D76" s="749"/>
      <c r="E76" s="749"/>
      <c r="F76" s="749"/>
      <c r="G76" s="749"/>
      <c r="H76" s="749"/>
      <c r="I76" s="749"/>
      <c r="J76" s="749"/>
      <c r="K76" s="749"/>
      <c r="L76" s="749"/>
      <c r="M76" s="749"/>
      <c r="N76" s="749"/>
      <c r="O76" s="749"/>
      <c r="P76" s="749"/>
      <c r="Q76" s="749"/>
      <c r="R76" s="749"/>
      <c r="S76" s="749"/>
      <c r="T76" s="749"/>
      <c r="U76" s="749"/>
    </row>
    <row r="77" spans="2:21" ht="12.75" customHeight="1">
      <c r="B77" s="749"/>
      <c r="C77" s="749"/>
      <c r="D77" s="749"/>
      <c r="E77" s="749"/>
      <c r="F77" s="749"/>
      <c r="G77" s="749"/>
      <c r="H77" s="749"/>
      <c r="I77" s="749"/>
      <c r="J77" s="749"/>
      <c r="K77" s="749"/>
      <c r="L77" s="749"/>
      <c r="M77" s="749"/>
      <c r="N77" s="749"/>
      <c r="O77" s="749"/>
      <c r="P77" s="749"/>
      <c r="Q77" s="749"/>
      <c r="R77" s="749"/>
      <c r="S77" s="749"/>
      <c r="T77" s="749"/>
      <c r="U77" s="749"/>
    </row>
    <row r="78" spans="2:21" ht="12.75" customHeight="1">
      <c r="B78" s="749"/>
      <c r="C78" s="749"/>
      <c r="D78" s="749"/>
      <c r="E78" s="749"/>
      <c r="F78" s="749"/>
      <c r="G78" s="749"/>
      <c r="H78" s="749"/>
      <c r="I78" s="749"/>
      <c r="J78" s="749"/>
      <c r="K78" s="749"/>
      <c r="L78" s="749"/>
      <c r="M78" s="749"/>
      <c r="N78" s="749"/>
      <c r="O78" s="749"/>
      <c r="P78" s="749"/>
      <c r="Q78" s="749"/>
      <c r="R78" s="749"/>
      <c r="S78" s="749"/>
      <c r="T78" s="749"/>
      <c r="U78" s="749"/>
    </row>
    <row r="79" spans="2:21" ht="12.75" customHeight="1">
      <c r="B79" s="749"/>
      <c r="C79" s="749"/>
      <c r="D79" s="749"/>
      <c r="E79" s="749"/>
      <c r="F79" s="749"/>
      <c r="G79" s="749"/>
      <c r="H79" s="749"/>
      <c r="I79" s="749"/>
      <c r="J79" s="749"/>
      <c r="K79" s="749"/>
      <c r="L79" s="749"/>
      <c r="M79" s="749"/>
      <c r="N79" s="749"/>
      <c r="O79" s="749"/>
      <c r="P79" s="749"/>
      <c r="Q79" s="749"/>
      <c r="R79" s="749"/>
      <c r="S79" s="749"/>
      <c r="T79" s="749"/>
      <c r="U79" s="749"/>
    </row>
    <row r="80" spans="2:21" ht="12.75" customHeight="1">
      <c r="B80" s="749"/>
      <c r="C80" s="749"/>
      <c r="D80" s="749"/>
      <c r="E80" s="749"/>
      <c r="F80" s="749"/>
      <c r="G80" s="749"/>
      <c r="H80" s="749"/>
      <c r="I80" s="749"/>
      <c r="J80" s="749"/>
      <c r="K80" s="749"/>
      <c r="L80" s="749"/>
      <c r="M80" s="749"/>
      <c r="N80" s="749"/>
      <c r="O80" s="749"/>
      <c r="P80" s="749"/>
      <c r="Q80" s="749"/>
      <c r="R80" s="749"/>
      <c r="S80" s="749"/>
      <c r="T80" s="749"/>
      <c r="U80" s="749"/>
    </row>
    <row r="81" spans="2:21" ht="12.75" customHeight="1">
      <c r="B81" s="749"/>
      <c r="C81" s="749"/>
      <c r="D81" s="749"/>
      <c r="E81" s="749"/>
      <c r="F81" s="749"/>
      <c r="G81" s="749"/>
      <c r="H81" s="749"/>
      <c r="I81" s="749"/>
      <c r="J81" s="749"/>
      <c r="K81" s="749"/>
      <c r="L81" s="749"/>
      <c r="M81" s="749"/>
      <c r="N81" s="749"/>
      <c r="O81" s="749"/>
      <c r="P81" s="749"/>
      <c r="Q81" s="749"/>
      <c r="R81" s="749"/>
      <c r="S81" s="749"/>
      <c r="T81" s="749"/>
      <c r="U81" s="749"/>
    </row>
    <row r="82" spans="2:21" ht="12.75" customHeight="1">
      <c r="B82" s="749"/>
      <c r="C82" s="749"/>
      <c r="D82" s="749"/>
      <c r="E82" s="749"/>
      <c r="F82" s="749"/>
      <c r="G82" s="749"/>
      <c r="H82" s="749"/>
      <c r="I82" s="749"/>
      <c r="J82" s="749"/>
      <c r="K82" s="749"/>
      <c r="L82" s="749"/>
      <c r="M82" s="749"/>
      <c r="N82" s="749"/>
      <c r="O82" s="749"/>
      <c r="P82" s="749"/>
      <c r="Q82" s="749"/>
      <c r="R82" s="749"/>
      <c r="S82" s="749"/>
      <c r="T82" s="749"/>
      <c r="U82" s="749"/>
    </row>
    <row r="83" spans="2:21" ht="12.75" customHeight="1">
      <c r="B83" s="749"/>
      <c r="C83" s="749"/>
      <c r="D83" s="749"/>
      <c r="E83" s="749"/>
      <c r="F83" s="749"/>
      <c r="G83" s="749"/>
      <c r="H83" s="749"/>
      <c r="I83" s="749"/>
      <c r="J83" s="749"/>
      <c r="K83" s="749"/>
      <c r="L83" s="749"/>
      <c r="M83" s="749"/>
      <c r="N83" s="749"/>
      <c r="O83" s="749"/>
      <c r="P83" s="749"/>
      <c r="Q83" s="749"/>
      <c r="R83" s="749"/>
      <c r="S83" s="749"/>
      <c r="T83" s="749"/>
      <c r="U83" s="749"/>
    </row>
    <row r="84" spans="2:21" ht="12.75" customHeight="1">
      <c r="B84" s="749"/>
      <c r="C84" s="749"/>
      <c r="D84" s="749"/>
      <c r="E84" s="749"/>
      <c r="F84" s="749"/>
      <c r="G84" s="749"/>
      <c r="H84" s="749"/>
      <c r="I84" s="749"/>
      <c r="J84" s="749"/>
      <c r="K84" s="749"/>
      <c r="L84" s="749"/>
      <c r="M84" s="749"/>
      <c r="N84" s="749"/>
      <c r="O84" s="749"/>
      <c r="P84" s="749"/>
      <c r="Q84" s="749"/>
      <c r="R84" s="749"/>
      <c r="S84" s="749"/>
      <c r="T84" s="749"/>
      <c r="U84" s="749"/>
    </row>
    <row r="85" spans="2:21" ht="12.75" customHeight="1">
      <c r="B85" s="749"/>
      <c r="C85" s="749"/>
      <c r="D85" s="749"/>
      <c r="E85" s="749"/>
      <c r="F85" s="749"/>
      <c r="G85" s="749"/>
      <c r="H85" s="749"/>
      <c r="I85" s="749"/>
      <c r="J85" s="749"/>
      <c r="K85" s="749"/>
      <c r="L85" s="749"/>
      <c r="M85" s="749"/>
      <c r="N85" s="749"/>
      <c r="O85" s="749"/>
      <c r="P85" s="749"/>
      <c r="Q85" s="749"/>
      <c r="R85" s="749"/>
      <c r="S85" s="749"/>
      <c r="T85" s="749"/>
      <c r="U85" s="749"/>
    </row>
    <row r="86" spans="2:21" ht="12.75" customHeight="1">
      <c r="B86" s="749"/>
      <c r="C86" s="749"/>
      <c r="D86" s="749"/>
      <c r="E86" s="749"/>
      <c r="F86" s="749"/>
      <c r="G86" s="749"/>
      <c r="H86" s="749"/>
      <c r="I86" s="749"/>
      <c r="J86" s="749"/>
      <c r="K86" s="749"/>
      <c r="L86" s="749"/>
      <c r="M86" s="749"/>
      <c r="N86" s="749"/>
      <c r="O86" s="749"/>
      <c r="P86" s="749"/>
      <c r="Q86" s="749"/>
      <c r="R86" s="749"/>
      <c r="S86" s="749"/>
      <c r="T86" s="749"/>
      <c r="U86" s="749"/>
    </row>
    <row r="87" spans="2:21" ht="12.75" customHeight="1">
      <c r="B87" s="749"/>
      <c r="C87" s="749"/>
      <c r="D87" s="749"/>
      <c r="E87" s="749"/>
      <c r="F87" s="749"/>
      <c r="G87" s="749"/>
      <c r="H87" s="749"/>
      <c r="I87" s="749"/>
      <c r="J87" s="749"/>
      <c r="K87" s="749"/>
      <c r="L87" s="749"/>
      <c r="M87" s="749"/>
      <c r="N87" s="749"/>
      <c r="O87" s="749"/>
      <c r="P87" s="749"/>
      <c r="Q87" s="749"/>
      <c r="R87" s="749"/>
      <c r="S87" s="749"/>
      <c r="T87" s="749"/>
      <c r="U87" s="749"/>
    </row>
    <row r="88" spans="2:21" ht="12.75" customHeight="1">
      <c r="B88" s="749"/>
      <c r="C88" s="749"/>
      <c r="D88" s="749"/>
      <c r="E88" s="749"/>
      <c r="F88" s="749"/>
      <c r="G88" s="749"/>
      <c r="H88" s="749"/>
      <c r="I88" s="749"/>
      <c r="J88" s="749"/>
      <c r="K88" s="749"/>
      <c r="L88" s="749"/>
      <c r="M88" s="749"/>
      <c r="N88" s="749"/>
      <c r="O88" s="749"/>
      <c r="P88" s="749"/>
      <c r="Q88" s="749"/>
      <c r="R88" s="749"/>
      <c r="S88" s="749"/>
      <c r="T88" s="749"/>
      <c r="U88" s="749"/>
    </row>
    <row r="89" spans="2:21" ht="12.75" customHeight="1">
      <c r="B89" s="749"/>
      <c r="C89" s="749"/>
      <c r="D89" s="749"/>
      <c r="E89" s="749"/>
      <c r="F89" s="749"/>
      <c r="G89" s="749"/>
      <c r="H89" s="749"/>
      <c r="I89" s="749"/>
      <c r="J89" s="749"/>
      <c r="K89" s="749"/>
      <c r="L89" s="749"/>
      <c r="M89" s="749"/>
      <c r="N89" s="749"/>
      <c r="O89" s="749"/>
      <c r="P89" s="749"/>
      <c r="Q89" s="749"/>
      <c r="R89" s="749"/>
      <c r="S89" s="749"/>
      <c r="T89" s="749"/>
      <c r="U89" s="749"/>
    </row>
    <row r="90" spans="2:21" ht="12.75" customHeight="1">
      <c r="B90" s="749"/>
      <c r="C90" s="749"/>
      <c r="D90" s="749"/>
      <c r="E90" s="749"/>
      <c r="F90" s="749"/>
      <c r="G90" s="749"/>
      <c r="H90" s="749"/>
      <c r="I90" s="749"/>
      <c r="J90" s="749"/>
      <c r="K90" s="749"/>
      <c r="L90" s="749"/>
      <c r="M90" s="749"/>
      <c r="N90" s="749"/>
      <c r="O90" s="749"/>
      <c r="P90" s="749"/>
      <c r="Q90" s="749"/>
      <c r="R90" s="749"/>
      <c r="S90" s="749"/>
      <c r="T90" s="749"/>
      <c r="U90" s="749"/>
    </row>
    <row r="91" spans="2:21" ht="12.75" customHeight="1">
      <c r="B91" s="749"/>
      <c r="C91" s="749"/>
      <c r="D91" s="749"/>
      <c r="E91" s="749"/>
      <c r="F91" s="749"/>
      <c r="G91" s="749"/>
      <c r="H91" s="749"/>
      <c r="I91" s="749"/>
      <c r="J91" s="749"/>
      <c r="K91" s="749"/>
      <c r="L91" s="749"/>
      <c r="M91" s="749"/>
      <c r="N91" s="749"/>
      <c r="O91" s="749"/>
      <c r="P91" s="749"/>
      <c r="Q91" s="749"/>
      <c r="R91" s="749"/>
      <c r="S91" s="749"/>
      <c r="T91" s="749"/>
      <c r="U91" s="749"/>
    </row>
    <row r="92" spans="2:21" ht="12.75" customHeight="1">
      <c r="B92" s="749"/>
      <c r="C92" s="749"/>
      <c r="D92" s="749"/>
      <c r="E92" s="749"/>
      <c r="F92" s="749"/>
      <c r="G92" s="749"/>
      <c r="H92" s="749"/>
      <c r="I92" s="749"/>
      <c r="J92" s="749"/>
      <c r="K92" s="749"/>
      <c r="L92" s="749"/>
      <c r="M92" s="749"/>
      <c r="N92" s="749"/>
      <c r="O92" s="749"/>
      <c r="P92" s="749"/>
      <c r="Q92" s="749"/>
      <c r="R92" s="749"/>
      <c r="S92" s="749"/>
      <c r="T92" s="749"/>
      <c r="U92" s="749"/>
    </row>
    <row r="93" spans="2:21" ht="12.75" customHeight="1">
      <c r="B93" s="749"/>
      <c r="C93" s="749"/>
      <c r="D93" s="749"/>
      <c r="E93" s="749"/>
      <c r="F93" s="749"/>
      <c r="G93" s="749"/>
      <c r="H93" s="749"/>
      <c r="I93" s="749"/>
      <c r="J93" s="749"/>
      <c r="K93" s="749"/>
      <c r="L93" s="749"/>
      <c r="M93" s="749"/>
      <c r="N93" s="749"/>
      <c r="O93" s="749"/>
      <c r="P93" s="749"/>
      <c r="Q93" s="749"/>
      <c r="R93" s="749"/>
      <c r="S93" s="749"/>
      <c r="T93" s="749"/>
      <c r="U93" s="749"/>
    </row>
    <row r="94" spans="2:21" ht="12.75" customHeight="1">
      <c r="B94" s="749" t="s">
        <v>25</v>
      </c>
      <c r="C94" s="749"/>
      <c r="D94" s="749" t="s">
        <v>25</v>
      </c>
      <c r="E94" s="749"/>
      <c r="F94" s="749" t="s">
        <v>25</v>
      </c>
      <c r="G94" s="749"/>
      <c r="H94" s="749"/>
      <c r="I94" s="749"/>
      <c r="J94" s="749"/>
      <c r="K94" s="749"/>
      <c r="L94" s="749"/>
      <c r="M94" s="749"/>
      <c r="N94" s="749"/>
      <c r="O94" s="749"/>
      <c r="P94" s="749"/>
      <c r="Q94" s="749"/>
      <c r="R94" s="749"/>
      <c r="S94" s="749"/>
      <c r="T94" s="749"/>
      <c r="U94" s="749"/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A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3"/>
  <dimension ref="A1:AH100"/>
  <sheetViews>
    <sheetView showGridLines="0" zoomScaleNormal="100" workbookViewId="0"/>
  </sheetViews>
  <sheetFormatPr defaultColWidth="9.109375" defaultRowHeight="12.75" customHeight="1"/>
  <cols>
    <col min="1" max="1" width="4.5546875" style="895" customWidth="1"/>
    <col min="2" max="2" width="3.6640625" style="2" customWidth="1"/>
    <col min="3" max="3" width="1.109375" style="2" customWidth="1"/>
    <col min="4" max="4" width="6" style="2" customWidth="1"/>
    <col min="5" max="6" width="5.88671875" style="2" customWidth="1"/>
    <col min="7" max="9" width="5" style="2" customWidth="1"/>
    <col min="10" max="12" width="4.109375" style="2" customWidth="1"/>
    <col min="13" max="14" width="4.33203125" style="2" customWidth="1"/>
    <col min="15" max="15" width="4.33203125" style="17" customWidth="1"/>
    <col min="16" max="21" width="4.33203125" style="2" customWidth="1"/>
    <col min="22" max="16384" width="9.109375" style="2"/>
  </cols>
  <sheetData>
    <row r="1" spans="1:34" ht="12" customHeight="1">
      <c r="A1" s="890"/>
      <c r="B1" s="748"/>
      <c r="C1" s="748"/>
      <c r="D1" s="1"/>
      <c r="E1" s="1"/>
      <c r="F1" s="1"/>
      <c r="G1" s="1"/>
      <c r="H1" s="1"/>
      <c r="I1" s="1"/>
      <c r="J1" s="1"/>
      <c r="K1" s="1"/>
      <c r="L1" s="1"/>
      <c r="M1" s="97"/>
      <c r="N1" s="97"/>
      <c r="O1" s="98"/>
      <c r="P1" s="199"/>
      <c r="Q1" s="199"/>
      <c r="R1" s="199"/>
      <c r="S1" s="199"/>
      <c r="T1" s="199"/>
      <c r="U1" s="199"/>
      <c r="V1" s="749"/>
      <c r="W1" s="749"/>
      <c r="X1" s="749"/>
      <c r="Y1" s="749"/>
      <c r="Z1" s="749"/>
      <c r="AA1" s="749"/>
      <c r="AB1" s="749"/>
      <c r="AC1" s="749"/>
      <c r="AD1" s="749"/>
      <c r="AE1" s="749"/>
      <c r="AF1" s="749"/>
      <c r="AG1" s="749"/>
      <c r="AH1" s="749"/>
    </row>
    <row r="2" spans="1:34" ht="21" customHeight="1">
      <c r="A2" s="791" t="s">
        <v>583</v>
      </c>
      <c r="B2" s="750"/>
      <c r="C2" s="750"/>
      <c r="D2" s="750"/>
      <c r="E2" s="750"/>
      <c r="F2" s="750"/>
      <c r="G2" s="750"/>
      <c r="H2" s="750"/>
      <c r="I2" s="750"/>
      <c r="J2" s="751"/>
      <c r="K2" s="751"/>
      <c r="L2" s="751"/>
      <c r="M2" s="751"/>
      <c r="N2" s="751"/>
      <c r="O2" s="751"/>
      <c r="P2" s="751"/>
      <c r="Q2" s="751"/>
      <c r="R2" s="751"/>
      <c r="S2" s="751"/>
      <c r="T2" s="751"/>
      <c r="U2" s="773"/>
      <c r="V2" s="749"/>
      <c r="W2" s="749"/>
      <c r="X2" s="749"/>
      <c r="Y2" s="749"/>
      <c r="Z2" s="749"/>
      <c r="AA2" s="749"/>
      <c r="AB2" s="749"/>
      <c r="AC2" s="749"/>
      <c r="AD2" s="749"/>
      <c r="AE2" s="749"/>
      <c r="AF2" s="749"/>
      <c r="AG2" s="749"/>
      <c r="AH2" s="749"/>
    </row>
    <row r="3" spans="1:34" ht="17.100000000000001" customHeight="1">
      <c r="A3" s="792" t="s">
        <v>132</v>
      </c>
      <c r="B3" s="752"/>
      <c r="C3" s="752"/>
      <c r="D3" s="752"/>
      <c r="E3" s="752"/>
      <c r="F3" s="752"/>
      <c r="G3" s="752"/>
      <c r="H3" s="752"/>
      <c r="I3" s="752"/>
      <c r="J3" s="753"/>
      <c r="K3" s="753"/>
      <c r="L3" s="753"/>
      <c r="M3" s="753"/>
      <c r="N3" s="753"/>
      <c r="O3" s="753"/>
      <c r="P3" s="753"/>
      <c r="Q3" s="753"/>
      <c r="R3" s="753"/>
      <c r="S3" s="753"/>
      <c r="T3" s="753"/>
      <c r="U3" s="774"/>
      <c r="V3" s="749"/>
      <c r="W3" s="749"/>
      <c r="X3" s="749"/>
      <c r="Y3" s="749"/>
      <c r="Z3" s="749"/>
      <c r="AA3" s="749"/>
      <c r="AB3" s="749"/>
      <c r="AC3" s="749"/>
      <c r="AD3" s="749"/>
      <c r="AE3" s="749"/>
      <c r="AF3" s="749"/>
      <c r="AG3" s="749"/>
      <c r="AH3" s="749"/>
    </row>
    <row r="4" spans="1:34" ht="13.5" customHeight="1">
      <c r="A4" s="283"/>
      <c r="B4" s="752"/>
      <c r="C4" s="752"/>
      <c r="D4" s="752"/>
      <c r="E4" s="752"/>
      <c r="F4" s="752"/>
      <c r="G4" s="752"/>
      <c r="H4" s="752"/>
      <c r="I4" s="752"/>
      <c r="J4" s="753"/>
      <c r="K4" s="753"/>
      <c r="L4" s="753"/>
      <c r="M4" s="753"/>
      <c r="N4" s="753"/>
      <c r="O4" s="753"/>
      <c r="P4" s="753"/>
      <c r="Q4" s="753"/>
      <c r="R4" s="753"/>
      <c r="S4" s="753"/>
      <c r="T4" s="753"/>
      <c r="U4" s="774"/>
      <c r="V4" s="749"/>
      <c r="W4" s="749"/>
      <c r="X4" s="749"/>
      <c r="Y4" s="749"/>
      <c r="Z4" s="749"/>
      <c r="AA4" s="749"/>
      <c r="AB4" s="749"/>
      <c r="AC4" s="749"/>
      <c r="AD4" s="749"/>
      <c r="AE4" s="749"/>
      <c r="AF4" s="749"/>
      <c r="AG4" s="749"/>
      <c r="AH4" s="749"/>
    </row>
    <row r="5" spans="1:34" ht="12.75" customHeight="1">
      <c r="A5" s="3">
        <v>39052</v>
      </c>
      <c r="B5" s="754"/>
      <c r="C5" s="754"/>
      <c r="D5" s="752"/>
      <c r="E5" s="752"/>
      <c r="F5" s="752"/>
      <c r="G5" s="752"/>
      <c r="H5" s="752"/>
      <c r="I5" s="752"/>
      <c r="J5" s="753"/>
      <c r="K5" s="753"/>
      <c r="L5" s="753"/>
      <c r="M5" s="753"/>
      <c r="N5" s="753"/>
      <c r="O5" s="753"/>
      <c r="P5" s="753"/>
      <c r="Q5" s="753"/>
      <c r="R5" s="753"/>
      <c r="S5" s="753"/>
      <c r="T5" s="753"/>
      <c r="U5" s="774"/>
      <c r="V5" s="749"/>
      <c r="W5" s="749"/>
      <c r="X5" s="749"/>
      <c r="Y5" s="749"/>
      <c r="Z5" s="749"/>
      <c r="AA5" s="749"/>
      <c r="AB5" s="749"/>
      <c r="AC5" s="749"/>
      <c r="AD5" s="749"/>
      <c r="AE5" s="749"/>
      <c r="AF5" s="749"/>
      <c r="AG5" s="749"/>
      <c r="AH5" s="749"/>
    </row>
    <row r="6" spans="1:34" s="8" customFormat="1" ht="12.75" customHeight="1">
      <c r="A6" s="286" t="s">
        <v>3</v>
      </c>
      <c r="B6" s="4"/>
      <c r="C6" s="4"/>
      <c r="D6" s="5" t="s">
        <v>35</v>
      </c>
      <c r="E6" s="6"/>
      <c r="F6" s="6"/>
      <c r="G6" s="5" t="s">
        <v>4</v>
      </c>
      <c r="H6" s="6"/>
      <c r="I6" s="7"/>
      <c r="J6" s="5" t="s">
        <v>68</v>
      </c>
      <c r="K6" s="6"/>
      <c r="L6" s="7"/>
      <c r="M6" s="210" t="s">
        <v>69</v>
      </c>
      <c r="N6" s="6"/>
      <c r="O6" s="7"/>
      <c r="P6" s="6" t="s">
        <v>84</v>
      </c>
      <c r="Q6" s="6"/>
      <c r="R6" s="6"/>
      <c r="S6" s="5" t="s">
        <v>26</v>
      </c>
      <c r="T6" s="6"/>
      <c r="U6" s="18"/>
    </row>
    <row r="7" spans="1:34" s="8" customFormat="1" ht="12.75" customHeight="1">
      <c r="A7" s="287"/>
      <c r="B7" s="9"/>
      <c r="C7" s="9"/>
      <c r="D7" s="787" t="s">
        <v>87</v>
      </c>
      <c r="E7" s="9"/>
      <c r="F7" s="96"/>
      <c r="G7" s="787" t="s">
        <v>87</v>
      </c>
      <c r="H7" s="9"/>
      <c r="I7" s="755"/>
      <c r="J7" s="787" t="s">
        <v>61</v>
      </c>
      <c r="K7" s="9"/>
      <c r="L7" s="755"/>
      <c r="M7" s="9" t="s">
        <v>77</v>
      </c>
      <c r="N7" s="9"/>
      <c r="O7" s="755"/>
      <c r="P7" s="9" t="s">
        <v>85</v>
      </c>
      <c r="Q7" s="9"/>
      <c r="R7" s="9"/>
      <c r="S7" s="787" t="s">
        <v>31</v>
      </c>
      <c r="T7" s="9"/>
      <c r="U7" s="19"/>
    </row>
    <row r="8" spans="1:34" s="8" customFormat="1" ht="12.75" customHeight="1">
      <c r="A8" s="287"/>
      <c r="B8" s="9"/>
      <c r="C8" s="9"/>
      <c r="D8" s="756"/>
      <c r="E8" s="757"/>
      <c r="F8" s="12"/>
      <c r="G8" s="756"/>
      <c r="H8" s="757"/>
      <c r="I8" s="758"/>
      <c r="J8" s="756"/>
      <c r="K8" s="757"/>
      <c r="L8" s="758"/>
      <c r="M8" s="757"/>
      <c r="N8" s="757"/>
      <c r="O8" s="758"/>
      <c r="P8" s="757" t="s">
        <v>105</v>
      </c>
      <c r="Q8" s="757"/>
      <c r="R8" s="757"/>
      <c r="S8" s="756"/>
      <c r="T8" s="99"/>
      <c r="U8" s="20"/>
    </row>
    <row r="9" spans="1:34" s="8" customFormat="1" ht="12.75" customHeight="1">
      <c r="A9" s="287"/>
      <c r="B9" s="9"/>
      <c r="C9" s="9"/>
      <c r="D9" s="13" t="s">
        <v>5</v>
      </c>
      <c r="E9" s="13" t="s">
        <v>6</v>
      </c>
      <c r="F9" s="14" t="s">
        <v>7</v>
      </c>
      <c r="G9" s="13" t="s">
        <v>5</v>
      </c>
      <c r="H9" s="13" t="s">
        <v>6</v>
      </c>
      <c r="I9" s="14" t="s">
        <v>7</v>
      </c>
      <c r="J9" s="13" t="s">
        <v>5</v>
      </c>
      <c r="K9" s="13" t="s">
        <v>6</v>
      </c>
      <c r="L9" s="14" t="s">
        <v>7</v>
      </c>
      <c r="M9" s="5" t="s">
        <v>5</v>
      </c>
      <c r="N9" s="5" t="s">
        <v>6</v>
      </c>
      <c r="O9" s="5" t="s">
        <v>7</v>
      </c>
      <c r="P9" s="5" t="s">
        <v>5</v>
      </c>
      <c r="Q9" s="5" t="s">
        <v>6</v>
      </c>
      <c r="R9" s="5" t="s">
        <v>7</v>
      </c>
      <c r="S9" s="13" t="s">
        <v>5</v>
      </c>
      <c r="T9" s="13" t="s">
        <v>6</v>
      </c>
      <c r="U9" s="21" t="s">
        <v>7</v>
      </c>
    </row>
    <row r="10" spans="1:34" s="16" customFormat="1" ht="12.75" customHeight="1">
      <c r="A10" s="314"/>
      <c r="B10" s="15"/>
      <c r="C10" s="15"/>
      <c r="D10" s="759"/>
      <c r="E10" s="758"/>
      <c r="F10" s="760"/>
      <c r="G10" s="759"/>
      <c r="H10" s="758"/>
      <c r="I10" s="760"/>
      <c r="J10" s="759"/>
      <c r="K10" s="758"/>
      <c r="L10" s="760"/>
      <c r="M10" s="760"/>
      <c r="N10" s="760"/>
      <c r="O10" s="760"/>
      <c r="P10" s="760"/>
      <c r="Q10" s="760"/>
      <c r="R10" s="760"/>
      <c r="S10" s="759"/>
      <c r="T10" s="758"/>
      <c r="U10" s="22"/>
    </row>
    <row r="11" spans="1:34" s="16" customFormat="1" ht="12.75" customHeight="1">
      <c r="A11" s="148" t="s">
        <v>65</v>
      </c>
      <c r="B11" s="764"/>
      <c r="C11" s="765"/>
      <c r="D11" s="766"/>
      <c r="E11" s="766"/>
      <c r="F11" s="767"/>
      <c r="G11" s="766"/>
      <c r="H11" s="766"/>
      <c r="I11" s="766"/>
      <c r="J11" s="766"/>
      <c r="K11" s="766"/>
      <c r="L11" s="766"/>
      <c r="M11" s="766"/>
      <c r="N11" s="766"/>
      <c r="O11" s="766"/>
      <c r="P11" s="766"/>
      <c r="Q11" s="766"/>
      <c r="R11" s="766"/>
      <c r="S11" s="766"/>
      <c r="T11" s="766"/>
      <c r="U11" s="83"/>
    </row>
    <row r="12" spans="1:34" s="16" customFormat="1" ht="12.75" customHeight="1">
      <c r="A12" s="763">
        <v>2018</v>
      </c>
      <c r="B12" s="764" t="s">
        <v>8</v>
      </c>
      <c r="C12" s="765"/>
      <c r="D12" s="149">
        <v>651.29999999999995</v>
      </c>
      <c r="E12" s="149">
        <v>848.6</v>
      </c>
      <c r="F12" s="149">
        <v>1499.9</v>
      </c>
      <c r="G12" s="149">
        <v>19.2</v>
      </c>
      <c r="H12" s="149">
        <v>18</v>
      </c>
      <c r="I12" s="149">
        <v>37.200000000000003</v>
      </c>
      <c r="J12" s="150">
        <v>8.6999999999999993</v>
      </c>
      <c r="K12" s="88">
        <v>7.8</v>
      </c>
      <c r="L12" s="88">
        <v>8.1</v>
      </c>
      <c r="M12" s="88">
        <v>2.7</v>
      </c>
      <c r="N12" s="88">
        <v>4.0999999999999996</v>
      </c>
      <c r="O12" s="88">
        <v>3.6</v>
      </c>
      <c r="P12" s="88">
        <v>118.4</v>
      </c>
      <c r="Q12" s="88">
        <v>266.60000000000002</v>
      </c>
      <c r="R12" s="88">
        <v>199.8</v>
      </c>
      <c r="S12" s="68">
        <v>2</v>
      </c>
      <c r="T12" s="68">
        <v>1.5</v>
      </c>
      <c r="U12" s="69">
        <v>1.7</v>
      </c>
    </row>
    <row r="13" spans="1:34" s="16" customFormat="1" ht="12.75" customHeight="1">
      <c r="A13" s="763"/>
      <c r="B13" s="764"/>
      <c r="C13" s="765"/>
      <c r="D13" s="149"/>
      <c r="E13" s="149"/>
      <c r="F13" s="149"/>
      <c r="G13" s="149"/>
      <c r="H13" s="149"/>
      <c r="I13" s="149"/>
      <c r="J13" s="150"/>
      <c r="K13" s="88"/>
      <c r="L13" s="88"/>
      <c r="M13" s="88"/>
      <c r="N13" s="88"/>
      <c r="O13" s="88"/>
      <c r="P13" s="88"/>
      <c r="Q13" s="88"/>
      <c r="R13" s="88"/>
      <c r="S13" s="68"/>
      <c r="T13" s="68"/>
      <c r="U13" s="69"/>
    </row>
    <row r="14" spans="1:34" s="16" customFormat="1" ht="12.75" customHeight="1">
      <c r="A14" s="763">
        <v>2019</v>
      </c>
      <c r="B14" s="764" t="s">
        <v>9</v>
      </c>
      <c r="C14" s="765"/>
      <c r="D14" s="149">
        <v>639.4</v>
      </c>
      <c r="E14" s="149">
        <v>849.1</v>
      </c>
      <c r="F14" s="149">
        <v>1488.5</v>
      </c>
      <c r="G14" s="149">
        <v>7.4</v>
      </c>
      <c r="H14" s="149">
        <v>11.4</v>
      </c>
      <c r="I14" s="149">
        <v>18.8</v>
      </c>
      <c r="J14" s="150">
        <v>10.1</v>
      </c>
      <c r="K14" s="88">
        <v>8</v>
      </c>
      <c r="L14" s="88">
        <v>8.6999999999999993</v>
      </c>
      <c r="M14" s="88">
        <v>4</v>
      </c>
      <c r="N14" s="88">
        <v>4.3</v>
      </c>
      <c r="O14" s="88">
        <v>4.0999999999999996</v>
      </c>
      <c r="P14" s="88">
        <v>124.1</v>
      </c>
      <c r="Q14" s="88">
        <v>267.60000000000002</v>
      </c>
      <c r="R14" s="88">
        <v>203.9</v>
      </c>
      <c r="S14" s="68">
        <v>1.9</v>
      </c>
      <c r="T14" s="68">
        <v>1.7</v>
      </c>
      <c r="U14" s="69">
        <v>1.8</v>
      </c>
    </row>
    <row r="15" spans="1:34" s="16" customFormat="1" ht="12.75" customHeight="1">
      <c r="A15" s="763"/>
      <c r="B15" s="764" t="s">
        <v>10</v>
      </c>
      <c r="C15" s="765"/>
      <c r="D15" s="149">
        <v>635.79999999999995</v>
      </c>
      <c r="E15" s="149">
        <v>853.9</v>
      </c>
      <c r="F15" s="149">
        <v>1489.7</v>
      </c>
      <c r="G15" s="149">
        <v>7.8</v>
      </c>
      <c r="H15" s="149">
        <v>13.8</v>
      </c>
      <c r="I15" s="149">
        <v>21.6</v>
      </c>
      <c r="J15" s="150">
        <v>10</v>
      </c>
      <c r="K15" s="88">
        <v>7.6</v>
      </c>
      <c r="L15" s="88">
        <v>8.5</v>
      </c>
      <c r="M15" s="88">
        <v>3.7</v>
      </c>
      <c r="N15" s="88">
        <v>3.9</v>
      </c>
      <c r="O15" s="88">
        <v>3.9</v>
      </c>
      <c r="P15" s="88">
        <v>120.7</v>
      </c>
      <c r="Q15" s="88">
        <v>270.7</v>
      </c>
      <c r="R15" s="88">
        <v>205.2</v>
      </c>
      <c r="S15" s="68">
        <v>1.8</v>
      </c>
      <c r="T15" s="68">
        <v>1.7</v>
      </c>
      <c r="U15" s="69">
        <v>1.8</v>
      </c>
    </row>
    <row r="16" spans="1:34" s="16" customFormat="1" ht="12.75" customHeight="1">
      <c r="A16" s="763"/>
      <c r="B16" s="764" t="s">
        <v>11</v>
      </c>
      <c r="C16" s="765"/>
      <c r="D16" s="149">
        <v>632</v>
      </c>
      <c r="E16" s="149">
        <v>857.5</v>
      </c>
      <c r="F16" s="149">
        <v>1489.5</v>
      </c>
      <c r="G16" s="149">
        <v>7.1</v>
      </c>
      <c r="H16" s="149">
        <v>14.2</v>
      </c>
      <c r="I16" s="149">
        <v>21.3</v>
      </c>
      <c r="J16" s="150">
        <v>10.1</v>
      </c>
      <c r="K16" s="88">
        <v>7.6</v>
      </c>
      <c r="L16" s="88">
        <v>8.5</v>
      </c>
      <c r="M16" s="88">
        <v>3.8</v>
      </c>
      <c r="N16" s="88">
        <v>3.9</v>
      </c>
      <c r="O16" s="88">
        <v>3.9</v>
      </c>
      <c r="P16" s="88">
        <v>127.3</v>
      </c>
      <c r="Q16" s="88">
        <v>269.5</v>
      </c>
      <c r="R16" s="88">
        <v>207.1</v>
      </c>
      <c r="S16" s="68">
        <v>2.1</v>
      </c>
      <c r="T16" s="68">
        <v>1.8</v>
      </c>
      <c r="U16" s="69">
        <v>1.9</v>
      </c>
    </row>
    <row r="17" spans="1:34" s="16" customFormat="1" ht="12.75" customHeight="1">
      <c r="A17" s="763"/>
      <c r="B17" s="764" t="s">
        <v>12</v>
      </c>
      <c r="C17" s="765"/>
      <c r="D17" s="149">
        <v>623.4</v>
      </c>
      <c r="E17" s="149">
        <v>859.5</v>
      </c>
      <c r="F17" s="149">
        <v>1482.9</v>
      </c>
      <c r="G17" s="149">
        <v>6.5</v>
      </c>
      <c r="H17" s="149">
        <v>16.7</v>
      </c>
      <c r="I17" s="149">
        <v>23.2</v>
      </c>
      <c r="J17" s="150">
        <v>9.6</v>
      </c>
      <c r="K17" s="88">
        <v>7.7</v>
      </c>
      <c r="L17" s="88">
        <v>8.4</v>
      </c>
      <c r="M17" s="88">
        <v>3.5</v>
      </c>
      <c r="N17" s="88">
        <v>4</v>
      </c>
      <c r="O17" s="88">
        <v>3.9</v>
      </c>
      <c r="P17" s="88">
        <v>111.5</v>
      </c>
      <c r="Q17" s="88">
        <v>266.5</v>
      </c>
      <c r="R17" s="88">
        <v>199.9</v>
      </c>
      <c r="S17" s="68">
        <v>2.2999999999999998</v>
      </c>
      <c r="T17" s="68">
        <v>1.8</v>
      </c>
      <c r="U17" s="69">
        <v>2</v>
      </c>
    </row>
    <row r="18" spans="1:34" s="16" customFormat="1" ht="12.75" customHeight="1">
      <c r="A18" s="763"/>
      <c r="B18" s="764" t="s">
        <v>13</v>
      </c>
      <c r="C18" s="765"/>
      <c r="D18" s="149">
        <v>614.4</v>
      </c>
      <c r="E18" s="149">
        <v>861</v>
      </c>
      <c r="F18" s="149">
        <v>1475.4</v>
      </c>
      <c r="G18" s="149">
        <v>7.8</v>
      </c>
      <c r="H18" s="149">
        <v>19.3</v>
      </c>
      <c r="I18" s="149">
        <v>27.1</v>
      </c>
      <c r="J18" s="150">
        <v>9.6999999999999993</v>
      </c>
      <c r="K18" s="88">
        <v>7.8</v>
      </c>
      <c r="L18" s="88">
        <v>8.5</v>
      </c>
      <c r="M18" s="88">
        <v>3.8</v>
      </c>
      <c r="N18" s="88">
        <v>4.0999999999999996</v>
      </c>
      <c r="O18" s="88">
        <v>4</v>
      </c>
      <c r="P18" s="88">
        <v>96.9</v>
      </c>
      <c r="Q18" s="88">
        <v>266.39999999999998</v>
      </c>
      <c r="R18" s="88">
        <v>193.5</v>
      </c>
      <c r="S18" s="68">
        <v>2.4</v>
      </c>
      <c r="T18" s="68">
        <v>1.8</v>
      </c>
      <c r="U18" s="69">
        <v>2</v>
      </c>
    </row>
    <row r="19" spans="1:34" s="16" customFormat="1" ht="12.75" customHeight="1">
      <c r="A19" s="763"/>
      <c r="B19" s="764" t="s">
        <v>14</v>
      </c>
      <c r="C19" s="765"/>
      <c r="D19" s="149">
        <v>596.29999999999995</v>
      </c>
      <c r="E19" s="149">
        <v>865.5</v>
      </c>
      <c r="F19" s="149">
        <v>1461.8</v>
      </c>
      <c r="G19" s="149">
        <v>10.199999999999999</v>
      </c>
      <c r="H19" s="149">
        <v>20.3</v>
      </c>
      <c r="I19" s="149">
        <v>30.5</v>
      </c>
      <c r="J19" s="150">
        <v>9.1</v>
      </c>
      <c r="K19" s="88">
        <v>7.8</v>
      </c>
      <c r="L19" s="88">
        <v>8.1999999999999993</v>
      </c>
      <c r="M19" s="88">
        <v>3.5</v>
      </c>
      <c r="N19" s="88">
        <v>4.0999999999999996</v>
      </c>
      <c r="O19" s="88">
        <v>3.9</v>
      </c>
      <c r="P19" s="88">
        <v>113.4</v>
      </c>
      <c r="Q19" s="88">
        <v>269.7</v>
      </c>
      <c r="R19" s="88">
        <v>203.9</v>
      </c>
      <c r="S19" s="68">
        <v>2</v>
      </c>
      <c r="T19" s="68">
        <v>1.7</v>
      </c>
      <c r="U19" s="69">
        <v>1.8</v>
      </c>
    </row>
    <row r="20" spans="1:34" s="16" customFormat="1" ht="12.75" customHeight="1">
      <c r="A20" s="763"/>
      <c r="B20" s="764" t="s">
        <v>15</v>
      </c>
      <c r="C20" s="765"/>
      <c r="D20" s="149">
        <v>587.6</v>
      </c>
      <c r="E20" s="149">
        <v>865.6</v>
      </c>
      <c r="F20" s="149">
        <v>1453.2</v>
      </c>
      <c r="G20" s="149">
        <v>8.1999999999999993</v>
      </c>
      <c r="H20" s="149">
        <v>19</v>
      </c>
      <c r="I20" s="149">
        <v>27.2</v>
      </c>
      <c r="J20" s="150">
        <v>8.5</v>
      </c>
      <c r="K20" s="88">
        <v>7.8</v>
      </c>
      <c r="L20" s="88">
        <v>8.1</v>
      </c>
      <c r="M20" s="88">
        <v>3.4</v>
      </c>
      <c r="N20" s="88">
        <v>4.2</v>
      </c>
      <c r="O20" s="88">
        <v>4</v>
      </c>
      <c r="P20" s="88">
        <v>92.3</v>
      </c>
      <c r="Q20" s="88">
        <v>268.7</v>
      </c>
      <c r="R20" s="88">
        <v>194.7</v>
      </c>
      <c r="S20" s="68">
        <v>2</v>
      </c>
      <c r="T20" s="68">
        <v>1.8</v>
      </c>
      <c r="U20" s="69">
        <v>1.9</v>
      </c>
    </row>
    <row r="21" spans="1:34" s="16" customFormat="1" ht="12.75" customHeight="1">
      <c r="A21" s="763"/>
      <c r="B21" s="764" t="s">
        <v>16</v>
      </c>
      <c r="C21" s="765"/>
      <c r="D21" s="149">
        <v>588.29999999999995</v>
      </c>
      <c r="E21" s="149">
        <v>872.6</v>
      </c>
      <c r="F21" s="149">
        <v>1460.9</v>
      </c>
      <c r="G21" s="149">
        <v>11</v>
      </c>
      <c r="H21" s="149">
        <v>21.6</v>
      </c>
      <c r="I21" s="149">
        <v>32.6</v>
      </c>
      <c r="J21" s="150">
        <v>8.6</v>
      </c>
      <c r="K21" s="88">
        <v>8.1999999999999993</v>
      </c>
      <c r="L21" s="88">
        <v>8.4</v>
      </c>
      <c r="M21" s="88">
        <v>3.4</v>
      </c>
      <c r="N21" s="88">
        <v>4.7</v>
      </c>
      <c r="O21" s="88">
        <v>4.3</v>
      </c>
      <c r="P21" s="88">
        <v>100.7</v>
      </c>
      <c r="Q21" s="88">
        <v>267</v>
      </c>
      <c r="R21" s="88">
        <v>197.9</v>
      </c>
      <c r="S21" s="68">
        <v>2.2000000000000002</v>
      </c>
      <c r="T21" s="68">
        <v>1.8</v>
      </c>
      <c r="U21" s="69">
        <v>1.9</v>
      </c>
    </row>
    <row r="22" spans="1:34" s="16" customFormat="1" ht="12.75" customHeight="1">
      <c r="A22" s="763"/>
      <c r="B22" s="764" t="s">
        <v>17</v>
      </c>
      <c r="C22" s="765"/>
      <c r="D22" s="149">
        <v>583.1</v>
      </c>
      <c r="E22" s="149">
        <v>880.5</v>
      </c>
      <c r="F22" s="149">
        <v>1463.6</v>
      </c>
      <c r="G22" s="149">
        <v>9.6</v>
      </c>
      <c r="H22" s="149">
        <v>21.7</v>
      </c>
      <c r="I22" s="149">
        <v>31.3</v>
      </c>
      <c r="J22" s="150">
        <v>8.4</v>
      </c>
      <c r="K22" s="88">
        <v>7.7</v>
      </c>
      <c r="L22" s="88">
        <v>8</v>
      </c>
      <c r="M22" s="88">
        <v>3.3</v>
      </c>
      <c r="N22" s="88">
        <v>4.3</v>
      </c>
      <c r="O22" s="88">
        <v>4</v>
      </c>
      <c r="P22" s="88">
        <v>107.5</v>
      </c>
      <c r="Q22" s="88">
        <v>269.60000000000002</v>
      </c>
      <c r="R22" s="88">
        <v>202.8</v>
      </c>
      <c r="S22" s="68">
        <v>2.2000000000000002</v>
      </c>
      <c r="T22" s="68">
        <v>1.8</v>
      </c>
      <c r="U22" s="69">
        <v>2</v>
      </c>
    </row>
    <row r="23" spans="1:34" s="16" customFormat="1" ht="12.75" customHeight="1">
      <c r="A23" s="763"/>
      <c r="B23" s="764" t="s">
        <v>18</v>
      </c>
      <c r="C23" s="785"/>
      <c r="D23" s="149">
        <v>576.79999999999995</v>
      </c>
      <c r="E23" s="149">
        <v>888.1</v>
      </c>
      <c r="F23" s="149">
        <v>1464.9</v>
      </c>
      <c r="G23" s="149">
        <v>9.9</v>
      </c>
      <c r="H23" s="149">
        <v>23.4</v>
      </c>
      <c r="I23" s="149">
        <v>33.299999999999997</v>
      </c>
      <c r="J23" s="150">
        <v>8</v>
      </c>
      <c r="K23" s="88">
        <v>7.6</v>
      </c>
      <c r="L23" s="88">
        <v>7.7</v>
      </c>
      <c r="M23" s="88">
        <v>3.4</v>
      </c>
      <c r="N23" s="88">
        <v>4.3</v>
      </c>
      <c r="O23" s="88">
        <v>4</v>
      </c>
      <c r="P23" s="88">
        <v>109.2</v>
      </c>
      <c r="Q23" s="88">
        <v>270.7</v>
      </c>
      <c r="R23" s="88">
        <v>204.8</v>
      </c>
      <c r="S23" s="68">
        <v>2.1</v>
      </c>
      <c r="T23" s="68">
        <v>1.8</v>
      </c>
      <c r="U23" s="69">
        <v>1.9</v>
      </c>
    </row>
    <row r="24" spans="1:34" s="16" customFormat="1" ht="12.75" customHeight="1">
      <c r="A24" s="763"/>
      <c r="B24" s="764" t="s">
        <v>19</v>
      </c>
      <c r="C24" s="785"/>
      <c r="D24" s="149">
        <v>574</v>
      </c>
      <c r="E24" s="149">
        <v>896.2</v>
      </c>
      <c r="F24" s="149">
        <v>1470.2</v>
      </c>
      <c r="G24" s="149">
        <v>10.3</v>
      </c>
      <c r="H24" s="149">
        <v>20.5</v>
      </c>
      <c r="I24" s="149">
        <v>30.8</v>
      </c>
      <c r="J24" s="150">
        <v>7.6</v>
      </c>
      <c r="K24" s="88">
        <v>7.4</v>
      </c>
      <c r="L24" s="88">
        <v>7.4</v>
      </c>
      <c r="M24" s="88">
        <v>3</v>
      </c>
      <c r="N24" s="88">
        <v>4.3</v>
      </c>
      <c r="O24" s="88">
        <v>3.8</v>
      </c>
      <c r="P24" s="88">
        <v>101</v>
      </c>
      <c r="Q24" s="88">
        <v>270</v>
      </c>
      <c r="R24" s="88">
        <v>201</v>
      </c>
      <c r="S24" s="68">
        <v>2</v>
      </c>
      <c r="T24" s="68">
        <v>1.8</v>
      </c>
      <c r="U24" s="69">
        <v>1.9</v>
      </c>
    </row>
    <row r="25" spans="1:34" s="16" customFormat="1" ht="12.75" customHeight="1">
      <c r="A25" s="763"/>
      <c r="B25" s="764" t="s">
        <v>8</v>
      </c>
      <c r="C25" s="785" t="s">
        <v>37</v>
      </c>
      <c r="D25" s="149">
        <v>559.9</v>
      </c>
      <c r="E25" s="149">
        <v>904.7</v>
      </c>
      <c r="F25" s="149">
        <v>1464.6</v>
      </c>
      <c r="G25" s="149">
        <v>10.9</v>
      </c>
      <c r="H25" s="149">
        <v>21</v>
      </c>
      <c r="I25" s="149">
        <v>31.9</v>
      </c>
      <c r="J25" s="150">
        <v>8.3000000000000007</v>
      </c>
      <c r="K25" s="88">
        <v>7.4</v>
      </c>
      <c r="L25" s="88">
        <v>7.7</v>
      </c>
      <c r="M25" s="88">
        <v>3.2</v>
      </c>
      <c r="N25" s="88">
        <v>4.4000000000000004</v>
      </c>
      <c r="O25" s="88">
        <v>4</v>
      </c>
      <c r="P25" s="88">
        <v>97.6</v>
      </c>
      <c r="Q25" s="88">
        <v>269.7</v>
      </c>
      <c r="R25" s="88">
        <v>200.8</v>
      </c>
      <c r="S25" s="68">
        <v>2.2000000000000002</v>
      </c>
      <c r="T25" s="68">
        <v>1.7</v>
      </c>
      <c r="U25" s="69">
        <v>1.9</v>
      </c>
    </row>
    <row r="26" spans="1:34" s="16" customFormat="1" ht="12.75" customHeight="1">
      <c r="A26" s="763"/>
      <c r="B26" s="764"/>
      <c r="C26" s="765"/>
      <c r="D26" s="149"/>
      <c r="E26" s="149"/>
      <c r="F26" s="149"/>
      <c r="G26" s="149"/>
      <c r="H26" s="149"/>
      <c r="I26" s="149"/>
      <c r="J26" s="150"/>
      <c r="K26" s="88"/>
      <c r="L26" s="88"/>
      <c r="M26" s="88"/>
      <c r="N26" s="88"/>
      <c r="O26" s="88"/>
      <c r="P26" s="88"/>
      <c r="Q26" s="88"/>
      <c r="R26" s="88"/>
      <c r="S26" s="68"/>
      <c r="T26" s="68"/>
      <c r="U26" s="69"/>
    </row>
    <row r="27" spans="1:34" s="16" customFormat="1" ht="12.75" customHeight="1">
      <c r="A27" s="763">
        <v>2020</v>
      </c>
      <c r="B27" s="87" t="s">
        <v>9</v>
      </c>
      <c r="C27" s="785" t="s">
        <v>37</v>
      </c>
      <c r="D27" s="149">
        <v>556.20000000000005</v>
      </c>
      <c r="E27" s="149">
        <v>909.2</v>
      </c>
      <c r="F27" s="149">
        <v>1465.4</v>
      </c>
      <c r="G27" s="149">
        <v>5.4</v>
      </c>
      <c r="H27" s="149">
        <v>14.7</v>
      </c>
      <c r="I27" s="149">
        <v>20.100000000000001</v>
      </c>
      <c r="J27" s="150">
        <v>9.6</v>
      </c>
      <c r="K27" s="88">
        <v>7.5</v>
      </c>
      <c r="L27" s="88">
        <v>8.1999999999999993</v>
      </c>
      <c r="M27" s="88">
        <v>4</v>
      </c>
      <c r="N27" s="88">
        <v>4.5999999999999996</v>
      </c>
      <c r="O27" s="88">
        <v>4.4000000000000004</v>
      </c>
      <c r="P27" s="88">
        <v>86.8</v>
      </c>
      <c r="Q27" s="88">
        <v>267.10000000000002</v>
      </c>
      <c r="R27" s="88">
        <v>195.8</v>
      </c>
      <c r="S27" s="68">
        <v>2</v>
      </c>
      <c r="T27" s="68">
        <v>1.9</v>
      </c>
      <c r="U27" s="69">
        <v>1.9</v>
      </c>
    </row>
    <row r="28" spans="1:34" s="16" customFormat="1" ht="12.75" customHeight="1">
      <c r="A28" s="763"/>
      <c r="B28" s="87" t="s">
        <v>10</v>
      </c>
      <c r="C28" s="785" t="s">
        <v>37</v>
      </c>
      <c r="D28" s="149">
        <v>552.29999999999995</v>
      </c>
      <c r="E28" s="149">
        <v>916.4</v>
      </c>
      <c r="F28" s="149">
        <v>1468.7</v>
      </c>
      <c r="G28" s="149">
        <v>5.2</v>
      </c>
      <c r="H28" s="149">
        <v>13.2</v>
      </c>
      <c r="I28" s="149">
        <v>18.399999999999999</v>
      </c>
      <c r="J28" s="150">
        <v>7.9</v>
      </c>
      <c r="K28" s="88">
        <v>7.5</v>
      </c>
      <c r="L28" s="88">
        <v>7.6</v>
      </c>
      <c r="M28" s="88">
        <v>3.2</v>
      </c>
      <c r="N28" s="88">
        <v>4.5999999999999996</v>
      </c>
      <c r="O28" s="88">
        <v>4.2</v>
      </c>
      <c r="P28" s="88">
        <v>94</v>
      </c>
      <c r="Q28" s="88">
        <v>267.7</v>
      </c>
      <c r="R28" s="88">
        <v>200</v>
      </c>
      <c r="S28" s="68">
        <v>2</v>
      </c>
      <c r="T28" s="68">
        <v>1.9</v>
      </c>
      <c r="U28" s="69">
        <v>1.9</v>
      </c>
    </row>
    <row r="29" spans="1:34" s="16" customFormat="1" ht="12.75" customHeight="1">
      <c r="A29" s="763"/>
      <c r="B29" s="87"/>
      <c r="C29" s="785"/>
      <c r="D29" s="149"/>
      <c r="E29" s="149"/>
      <c r="F29" s="149"/>
      <c r="G29" s="149"/>
      <c r="H29" s="149"/>
      <c r="I29" s="149"/>
      <c r="J29" s="150"/>
      <c r="K29" s="88"/>
      <c r="L29" s="88"/>
      <c r="M29" s="88"/>
      <c r="N29" s="88"/>
      <c r="O29" s="88"/>
      <c r="P29" s="88"/>
      <c r="Q29" s="88"/>
      <c r="R29" s="88"/>
      <c r="S29" s="68"/>
      <c r="T29" s="68"/>
      <c r="U29" s="69"/>
    </row>
    <row r="30" spans="1:34" ht="12.75" customHeight="1">
      <c r="A30" s="206" t="s">
        <v>338</v>
      </c>
      <c r="B30" s="768"/>
      <c r="C30" s="768"/>
      <c r="D30" s="769"/>
      <c r="E30" s="769"/>
      <c r="F30" s="769"/>
      <c r="G30" s="769"/>
      <c r="H30" s="769"/>
      <c r="I30" s="769"/>
      <c r="J30" s="769"/>
      <c r="K30" s="769"/>
      <c r="L30" s="769"/>
      <c r="M30" s="769"/>
      <c r="N30" s="769"/>
      <c r="O30" s="769"/>
      <c r="P30" s="769"/>
      <c r="Q30" s="769"/>
      <c r="R30" s="769"/>
      <c r="S30" s="769"/>
      <c r="T30" s="769"/>
      <c r="U30" s="777"/>
      <c r="V30" s="749"/>
      <c r="W30" s="749"/>
      <c r="X30" s="749"/>
      <c r="Y30" s="749"/>
      <c r="Z30" s="749"/>
      <c r="AA30" s="749"/>
      <c r="AB30" s="749"/>
      <c r="AC30" s="749"/>
      <c r="AD30" s="749"/>
      <c r="AE30" s="749"/>
      <c r="AF30" s="749"/>
      <c r="AG30" s="749"/>
      <c r="AH30" s="749"/>
    </row>
    <row r="31" spans="1:34" ht="12.75" customHeight="1">
      <c r="A31" s="892" t="s">
        <v>21</v>
      </c>
      <c r="B31" s="753"/>
      <c r="C31" s="753"/>
      <c r="D31" s="770">
        <v>-0.7</v>
      </c>
      <c r="E31" s="770">
        <v>0.8</v>
      </c>
      <c r="F31" s="770">
        <v>0.2</v>
      </c>
      <c r="G31" s="770">
        <v>-3.7</v>
      </c>
      <c r="H31" s="770">
        <v>-10.199999999999999</v>
      </c>
      <c r="I31" s="770">
        <v>-8.5</v>
      </c>
      <c r="J31" s="770">
        <v>-1.7</v>
      </c>
      <c r="K31" s="770">
        <v>0</v>
      </c>
      <c r="L31" s="770">
        <v>-0.6</v>
      </c>
      <c r="M31" s="770">
        <v>-0.8</v>
      </c>
      <c r="N31" s="770">
        <v>0</v>
      </c>
      <c r="O31" s="770">
        <v>-0.2</v>
      </c>
      <c r="P31" s="770">
        <v>7.2</v>
      </c>
      <c r="Q31" s="770">
        <v>0.6</v>
      </c>
      <c r="R31" s="770">
        <v>4.2</v>
      </c>
      <c r="S31" s="770">
        <v>0</v>
      </c>
      <c r="T31" s="770">
        <v>0</v>
      </c>
      <c r="U31" s="778">
        <v>0</v>
      </c>
      <c r="V31" s="749"/>
      <c r="W31" s="746"/>
      <c r="X31" s="746"/>
      <c r="Y31" s="746"/>
      <c r="Z31" s="746"/>
      <c r="AA31" s="746"/>
      <c r="AB31" s="746"/>
      <c r="AC31" s="746"/>
      <c r="AD31" s="746"/>
      <c r="AE31" s="746"/>
      <c r="AF31" s="746"/>
      <c r="AG31" s="746"/>
      <c r="AH31" s="746"/>
    </row>
    <row r="32" spans="1:34" ht="12.75" customHeight="1">
      <c r="A32" s="892" t="s">
        <v>22</v>
      </c>
      <c r="B32" s="753"/>
      <c r="C32" s="753"/>
      <c r="D32" s="770">
        <v>-3.8</v>
      </c>
      <c r="E32" s="770">
        <v>2.2999999999999998</v>
      </c>
      <c r="F32" s="770">
        <v>-0.1</v>
      </c>
      <c r="G32" s="770">
        <v>0.7</v>
      </c>
      <c r="H32" s="770">
        <v>0.7</v>
      </c>
      <c r="I32" s="770">
        <v>0.7</v>
      </c>
      <c r="J32" s="770">
        <v>0.3</v>
      </c>
      <c r="K32" s="770">
        <v>0.1</v>
      </c>
      <c r="L32" s="770">
        <v>0.2</v>
      </c>
      <c r="M32" s="770">
        <v>0.2</v>
      </c>
      <c r="N32" s="770">
        <v>0.3</v>
      </c>
      <c r="O32" s="770">
        <v>0.4</v>
      </c>
      <c r="P32" s="770">
        <v>-7</v>
      </c>
      <c r="Q32" s="770">
        <v>-2.2999999999999998</v>
      </c>
      <c r="R32" s="770">
        <v>-1</v>
      </c>
      <c r="S32" s="770">
        <v>0</v>
      </c>
      <c r="T32" s="770">
        <v>0.1</v>
      </c>
      <c r="U32" s="778">
        <v>0</v>
      </c>
      <c r="V32" s="749"/>
      <c r="W32" s="746"/>
      <c r="X32" s="746"/>
      <c r="Y32" s="746"/>
      <c r="Z32" s="746"/>
      <c r="AA32" s="746"/>
      <c r="AB32" s="746"/>
      <c r="AC32" s="746"/>
      <c r="AD32" s="746"/>
      <c r="AE32" s="746"/>
      <c r="AF32" s="746"/>
      <c r="AG32" s="746"/>
      <c r="AH32" s="746"/>
    </row>
    <row r="33" spans="1:34" ht="12.75" customHeight="1">
      <c r="A33" s="892" t="s">
        <v>23</v>
      </c>
      <c r="B33" s="753"/>
      <c r="C33" s="753"/>
      <c r="D33" s="770">
        <v>-1.4</v>
      </c>
      <c r="E33" s="770">
        <v>1.3</v>
      </c>
      <c r="F33" s="770">
        <v>0.3</v>
      </c>
      <c r="G33" s="770">
        <v>0.7</v>
      </c>
      <c r="H33" s="770">
        <v>1.1000000000000001</v>
      </c>
      <c r="I33" s="770">
        <v>1</v>
      </c>
      <c r="J33" s="770">
        <v>-0.4</v>
      </c>
      <c r="K33" s="770">
        <v>0.1</v>
      </c>
      <c r="L33" s="770">
        <v>-0.1</v>
      </c>
      <c r="M33" s="770">
        <v>0</v>
      </c>
      <c r="N33" s="770">
        <v>0.2</v>
      </c>
      <c r="O33" s="770">
        <v>0.2</v>
      </c>
      <c r="P33" s="770">
        <v>-3.6</v>
      </c>
      <c r="Q33" s="770">
        <v>-2</v>
      </c>
      <c r="R33" s="770">
        <v>-0.8</v>
      </c>
      <c r="S33" s="770">
        <v>-0.2</v>
      </c>
      <c r="T33" s="770">
        <v>0.2</v>
      </c>
      <c r="U33" s="778">
        <v>0</v>
      </c>
      <c r="V33" s="749"/>
      <c r="W33" s="746"/>
      <c r="X33" s="746"/>
      <c r="Y33" s="746"/>
      <c r="Z33" s="746"/>
      <c r="AA33" s="746"/>
      <c r="AB33" s="746"/>
      <c r="AC33" s="746"/>
      <c r="AD33" s="746"/>
      <c r="AE33" s="746"/>
      <c r="AF33" s="746"/>
      <c r="AG33" s="746"/>
      <c r="AH33" s="746"/>
    </row>
    <row r="34" spans="1:34" ht="12.75" customHeight="1">
      <c r="A34" s="892" t="s">
        <v>24</v>
      </c>
      <c r="B34" s="753"/>
      <c r="C34" s="753"/>
      <c r="D34" s="770">
        <v>-13.1</v>
      </c>
      <c r="E34" s="770">
        <v>7.3</v>
      </c>
      <c r="F34" s="770">
        <v>-1.4</v>
      </c>
      <c r="G34" s="770">
        <v>-18.899999999999999</v>
      </c>
      <c r="H34" s="770">
        <v>10</v>
      </c>
      <c r="I34" s="770">
        <v>-1</v>
      </c>
      <c r="J34" s="770">
        <v>-2.1</v>
      </c>
      <c r="K34" s="770">
        <v>-0.1</v>
      </c>
      <c r="L34" s="770">
        <v>-0.9</v>
      </c>
      <c r="M34" s="770">
        <v>-0.5</v>
      </c>
      <c r="N34" s="770">
        <v>0.7</v>
      </c>
      <c r="O34" s="770">
        <v>0.3</v>
      </c>
      <c r="P34" s="770">
        <v>-26.7</v>
      </c>
      <c r="Q34" s="770">
        <v>-3</v>
      </c>
      <c r="R34" s="770">
        <v>-5.2</v>
      </c>
      <c r="S34" s="770">
        <v>0.2</v>
      </c>
      <c r="T34" s="770">
        <v>0.2</v>
      </c>
      <c r="U34" s="778">
        <v>0.1</v>
      </c>
      <c r="V34" s="749"/>
      <c r="W34" s="746"/>
      <c r="X34" s="746"/>
      <c r="Y34" s="746"/>
      <c r="Z34" s="746"/>
      <c r="AA34" s="746"/>
      <c r="AB34" s="746"/>
      <c r="AC34" s="746"/>
      <c r="AD34" s="746"/>
      <c r="AE34" s="746"/>
      <c r="AF34" s="746"/>
      <c r="AG34" s="746"/>
      <c r="AH34" s="746"/>
    </row>
    <row r="35" spans="1:34" ht="12.75" customHeight="1">
      <c r="A35" s="893" t="s">
        <v>65</v>
      </c>
      <c r="B35" s="748"/>
      <c r="C35" s="748"/>
      <c r="D35" s="772"/>
      <c r="E35" s="772"/>
      <c r="F35" s="772"/>
      <c r="G35" s="772"/>
      <c r="H35" s="772"/>
      <c r="I35" s="772"/>
      <c r="J35" s="772"/>
      <c r="K35" s="772"/>
      <c r="L35" s="772"/>
      <c r="M35" s="772"/>
      <c r="N35" s="772"/>
      <c r="O35" s="772"/>
      <c r="P35" s="772"/>
      <c r="Q35" s="772"/>
      <c r="R35" s="772"/>
      <c r="S35" s="772"/>
      <c r="T35" s="772"/>
      <c r="U35" s="779"/>
      <c r="V35" s="749"/>
      <c r="W35" s="749"/>
      <c r="X35" s="749"/>
      <c r="Y35" s="749"/>
      <c r="Z35" s="749"/>
      <c r="AA35" s="749"/>
      <c r="AB35" s="749"/>
      <c r="AC35" s="749"/>
      <c r="AD35" s="749"/>
      <c r="AE35" s="749"/>
      <c r="AF35" s="749"/>
      <c r="AG35" s="749"/>
      <c r="AH35" s="749"/>
    </row>
    <row r="36" spans="1:34" ht="12.75" customHeight="1">
      <c r="B36" s="749"/>
      <c r="C36" s="749"/>
      <c r="D36" s="749"/>
      <c r="E36" s="749"/>
      <c r="F36" s="749"/>
      <c r="G36" s="749"/>
      <c r="H36" s="749"/>
      <c r="I36" s="749"/>
      <c r="J36" s="749"/>
      <c r="K36" s="749"/>
      <c r="L36" s="749"/>
      <c r="M36" s="749"/>
      <c r="N36" s="749"/>
      <c r="P36" s="749"/>
      <c r="Q36" s="749"/>
      <c r="R36" s="749"/>
      <c r="S36" s="749"/>
      <c r="T36" s="749"/>
      <c r="U36" s="749"/>
      <c r="V36" s="749"/>
      <c r="W36" s="749"/>
      <c r="X36" s="749"/>
      <c r="Y36" s="749"/>
      <c r="Z36" s="749"/>
      <c r="AA36" s="749"/>
      <c r="AB36" s="749"/>
      <c r="AC36" s="749"/>
      <c r="AD36" s="749"/>
      <c r="AE36" s="749"/>
      <c r="AF36" s="749"/>
      <c r="AG36" s="749"/>
      <c r="AH36" s="749"/>
    </row>
    <row r="37" spans="1:34" s="199" customFormat="1" ht="9.9" customHeight="1">
      <c r="A37" s="525" t="s">
        <v>339</v>
      </c>
    </row>
    <row r="38" spans="1:34" ht="9.9" customHeight="1">
      <c r="A38" s="198" t="s">
        <v>121</v>
      </c>
      <c r="B38" s="749"/>
      <c r="C38" s="749"/>
      <c r="D38" s="151"/>
      <c r="E38" s="151"/>
      <c r="F38" s="151"/>
      <c r="G38" s="151"/>
      <c r="H38" s="151"/>
      <c r="I38" s="151"/>
      <c r="J38" s="151"/>
      <c r="K38" s="151"/>
      <c r="L38" s="151"/>
      <c r="M38" s="151"/>
      <c r="N38" s="151"/>
      <c r="O38" s="151"/>
      <c r="P38" s="151"/>
      <c r="Q38" s="151"/>
      <c r="R38" s="151"/>
      <c r="S38" s="151"/>
      <c r="T38" s="151"/>
      <c r="U38" s="151"/>
      <c r="V38" s="749"/>
      <c r="W38" s="749"/>
      <c r="X38" s="749"/>
      <c r="Y38" s="749"/>
      <c r="Z38" s="749"/>
      <c r="AA38" s="749"/>
      <c r="AB38" s="749"/>
      <c r="AC38" s="749"/>
      <c r="AD38" s="749"/>
      <c r="AE38" s="749"/>
      <c r="AF38" s="749"/>
      <c r="AG38" s="749"/>
      <c r="AH38" s="749"/>
    </row>
    <row r="39" spans="1:34" ht="9.9" customHeight="1">
      <c r="A39" s="198" t="s">
        <v>122</v>
      </c>
      <c r="B39" s="749"/>
      <c r="C39" s="749"/>
      <c r="D39" s="151"/>
      <c r="E39" s="151"/>
      <c r="F39" s="151"/>
      <c r="G39" s="151"/>
      <c r="H39" s="151"/>
      <c r="I39" s="151"/>
      <c r="J39" s="151"/>
      <c r="K39" s="151"/>
      <c r="L39" s="151"/>
      <c r="M39" s="151"/>
      <c r="N39" s="151"/>
      <c r="O39" s="151"/>
      <c r="P39" s="151"/>
      <c r="Q39" s="151"/>
      <c r="R39" s="151"/>
      <c r="S39" s="151"/>
      <c r="T39" s="151"/>
      <c r="U39" s="151"/>
      <c r="V39" s="749"/>
      <c r="W39" s="749"/>
      <c r="X39" s="749"/>
      <c r="Y39" s="749"/>
      <c r="Z39" s="749"/>
      <c r="AA39" s="749"/>
      <c r="AB39" s="749"/>
      <c r="AC39" s="749"/>
      <c r="AD39" s="749"/>
      <c r="AE39" s="749"/>
      <c r="AF39" s="749"/>
      <c r="AG39" s="749"/>
      <c r="AH39" s="749"/>
    </row>
    <row r="40" spans="1:34" ht="9.9" customHeight="1">
      <c r="A40" s="198" t="s">
        <v>123</v>
      </c>
      <c r="B40" s="749"/>
      <c r="C40" s="749"/>
      <c r="D40" s="151"/>
      <c r="E40" s="151"/>
      <c r="F40" s="151"/>
      <c r="G40" s="151"/>
      <c r="H40" s="151"/>
      <c r="I40" s="151"/>
      <c r="J40" s="151"/>
      <c r="K40" s="151"/>
      <c r="L40" s="151"/>
      <c r="M40" s="151"/>
      <c r="N40" s="151"/>
      <c r="O40" s="151"/>
      <c r="P40" s="151"/>
      <c r="Q40" s="151"/>
      <c r="R40" s="151"/>
      <c r="S40" s="151"/>
      <c r="T40" s="151"/>
      <c r="U40" s="151"/>
      <c r="V40" s="749"/>
      <c r="W40" s="749"/>
      <c r="X40" s="749"/>
      <c r="Y40" s="749"/>
      <c r="Z40" s="749"/>
      <c r="AA40" s="749"/>
      <c r="AB40" s="749"/>
      <c r="AC40" s="749"/>
      <c r="AD40" s="749"/>
      <c r="AE40" s="749"/>
      <c r="AF40" s="749"/>
      <c r="AG40" s="749"/>
      <c r="AH40" s="749"/>
    </row>
    <row r="41" spans="1:34" ht="9.9" customHeight="1">
      <c r="A41" s="198" t="s">
        <v>124</v>
      </c>
      <c r="B41" s="749"/>
      <c r="C41" s="749"/>
      <c r="D41" s="151"/>
      <c r="E41" s="151"/>
      <c r="F41" s="151"/>
      <c r="G41" s="151"/>
      <c r="H41" s="151"/>
      <c r="I41" s="151"/>
      <c r="J41" s="151"/>
      <c r="K41" s="151"/>
      <c r="L41" s="151"/>
      <c r="M41" s="151"/>
      <c r="N41" s="151"/>
      <c r="O41" s="151"/>
      <c r="P41" s="151"/>
      <c r="Q41" s="151"/>
      <c r="R41" s="151"/>
      <c r="S41" s="151"/>
      <c r="T41" s="151"/>
      <c r="U41" s="151"/>
      <c r="V41" s="749"/>
      <c r="W41" s="749"/>
      <c r="X41" s="749"/>
      <c r="Y41" s="749"/>
      <c r="Z41" s="749"/>
      <c r="AA41" s="749"/>
      <c r="AB41" s="749"/>
      <c r="AC41" s="749"/>
      <c r="AD41" s="749"/>
      <c r="AE41" s="749"/>
      <c r="AF41" s="749"/>
      <c r="AG41" s="749"/>
      <c r="AH41" s="749"/>
    </row>
    <row r="42" spans="1:34" ht="9.9" customHeight="1">
      <c r="A42" s="198" t="s">
        <v>340</v>
      </c>
      <c r="B42" s="749"/>
      <c r="C42" s="749"/>
      <c r="D42" s="151"/>
      <c r="E42" s="151"/>
      <c r="F42" s="151"/>
      <c r="G42" s="151"/>
      <c r="H42" s="151"/>
      <c r="I42" s="151"/>
      <c r="J42" s="151"/>
      <c r="K42" s="151"/>
      <c r="L42" s="151"/>
      <c r="M42" s="151"/>
      <c r="N42" s="151"/>
      <c r="O42" s="151"/>
      <c r="P42" s="151"/>
      <c r="Q42" s="151"/>
      <c r="R42" s="151"/>
      <c r="S42" s="151"/>
      <c r="T42" s="151"/>
      <c r="U42" s="151"/>
      <c r="V42" s="749"/>
      <c r="W42" s="749"/>
      <c r="X42" s="749"/>
      <c r="Y42" s="749"/>
      <c r="Z42" s="749"/>
      <c r="AA42" s="749"/>
      <c r="AB42" s="749"/>
      <c r="AC42" s="749"/>
      <c r="AD42" s="749"/>
      <c r="AE42" s="749"/>
      <c r="AF42" s="749"/>
      <c r="AG42" s="749"/>
      <c r="AH42" s="749"/>
    </row>
    <row r="43" spans="1:34" ht="9.9" customHeight="1">
      <c r="A43" s="198" t="s">
        <v>131</v>
      </c>
      <c r="B43" s="749"/>
      <c r="C43" s="749"/>
      <c r="D43" s="151"/>
      <c r="E43" s="151"/>
      <c r="F43" s="151"/>
      <c r="G43" s="151"/>
      <c r="H43" s="151"/>
      <c r="I43" s="151"/>
      <c r="J43" s="151"/>
      <c r="K43" s="151"/>
      <c r="L43" s="151"/>
      <c r="M43" s="151"/>
      <c r="N43" s="151"/>
      <c r="O43" s="151"/>
      <c r="P43" s="151"/>
      <c r="Q43" s="151"/>
      <c r="R43" s="151"/>
      <c r="S43" s="151"/>
      <c r="T43" s="151"/>
      <c r="U43" s="151"/>
      <c r="V43" s="749"/>
      <c r="W43" s="749"/>
      <c r="X43" s="749"/>
      <c r="Y43" s="749"/>
      <c r="Z43" s="749"/>
      <c r="AA43" s="749"/>
      <c r="AB43" s="749"/>
      <c r="AC43" s="749"/>
      <c r="AD43" s="749"/>
      <c r="AE43" s="749"/>
      <c r="AF43" s="749"/>
      <c r="AG43" s="749"/>
      <c r="AH43" s="749"/>
    </row>
    <row r="44" spans="1:34" ht="12.75" customHeight="1">
      <c r="A44" s="198" t="s">
        <v>125</v>
      </c>
      <c r="B44" s="749"/>
      <c r="C44" s="749"/>
      <c r="D44" s="749"/>
      <c r="E44" s="749"/>
      <c r="F44" s="749"/>
      <c r="G44" s="749"/>
      <c r="H44" s="749"/>
      <c r="I44" s="749"/>
      <c r="J44" s="749"/>
      <c r="K44" s="749"/>
      <c r="L44" s="749"/>
      <c r="M44" s="749"/>
      <c r="N44" s="749"/>
      <c r="P44" s="749"/>
      <c r="Q44" s="749"/>
      <c r="R44" s="749"/>
      <c r="S44" s="749"/>
      <c r="T44" s="749"/>
      <c r="U44" s="749"/>
      <c r="V44" s="749"/>
      <c r="W44" s="749"/>
      <c r="X44" s="749"/>
      <c r="Y44" s="749"/>
      <c r="Z44" s="749"/>
      <c r="AA44" s="749"/>
      <c r="AB44" s="749"/>
      <c r="AC44" s="749"/>
      <c r="AD44" s="749"/>
      <c r="AE44" s="749"/>
      <c r="AF44" s="749"/>
      <c r="AG44" s="749"/>
      <c r="AH44" s="749"/>
    </row>
    <row r="45" spans="1:34" ht="12.75" customHeight="1">
      <c r="B45" s="749"/>
      <c r="C45" s="749"/>
      <c r="D45" s="749"/>
      <c r="E45" s="749"/>
      <c r="F45" s="749"/>
      <c r="G45" s="749"/>
      <c r="H45" s="749"/>
      <c r="I45" s="749"/>
      <c r="J45" s="749"/>
      <c r="K45" s="749"/>
      <c r="L45" s="749"/>
      <c r="M45" s="749"/>
      <c r="N45" s="749"/>
      <c r="P45" s="749"/>
      <c r="Q45" s="749"/>
      <c r="R45" s="749"/>
      <c r="S45" s="749"/>
      <c r="T45" s="749"/>
      <c r="U45" s="749"/>
      <c r="V45" s="749"/>
      <c r="W45" s="749"/>
      <c r="X45" s="749"/>
      <c r="Y45" s="749"/>
      <c r="Z45" s="749"/>
      <c r="AA45" s="749"/>
      <c r="AB45" s="749"/>
      <c r="AC45" s="749"/>
      <c r="AD45" s="749"/>
      <c r="AE45" s="749"/>
      <c r="AF45" s="749"/>
      <c r="AG45" s="749"/>
      <c r="AH45" s="749"/>
    </row>
    <row r="46" spans="1:34" ht="12.75" customHeight="1">
      <c r="B46" s="749"/>
      <c r="C46" s="749"/>
      <c r="D46" s="749"/>
      <c r="E46" s="749"/>
      <c r="F46" s="749"/>
      <c r="G46" s="749"/>
      <c r="H46" s="749"/>
      <c r="I46" s="749"/>
      <c r="J46" s="749"/>
      <c r="K46" s="749"/>
      <c r="L46" s="749"/>
      <c r="M46" s="749"/>
      <c r="N46" s="749"/>
      <c r="P46" s="749"/>
      <c r="Q46" s="749"/>
      <c r="R46" s="749"/>
      <c r="S46" s="749"/>
      <c r="T46" s="749"/>
      <c r="U46" s="749"/>
      <c r="V46" s="749"/>
      <c r="W46" s="749"/>
      <c r="X46" s="749"/>
      <c r="Y46" s="749"/>
      <c r="Z46" s="749"/>
      <c r="AA46" s="749"/>
      <c r="AB46" s="749"/>
      <c r="AC46" s="749"/>
      <c r="AD46" s="749"/>
      <c r="AE46" s="749"/>
      <c r="AF46" s="749"/>
      <c r="AG46" s="749"/>
      <c r="AH46" s="749"/>
    </row>
    <row r="47" spans="1:34" ht="12.75" customHeight="1">
      <c r="B47" s="749"/>
      <c r="C47" s="749"/>
      <c r="D47" s="749"/>
      <c r="E47" s="749"/>
      <c r="F47" s="749"/>
      <c r="G47" s="749"/>
      <c r="H47" s="749"/>
      <c r="I47" s="749"/>
      <c r="J47" s="749"/>
      <c r="K47" s="749"/>
      <c r="L47" s="749"/>
      <c r="M47" s="749"/>
      <c r="N47" s="749"/>
      <c r="P47" s="749"/>
      <c r="Q47" s="749"/>
      <c r="R47" s="749"/>
      <c r="S47" s="749"/>
      <c r="T47" s="749"/>
      <c r="U47" s="749"/>
      <c r="V47" s="749"/>
      <c r="W47" s="749"/>
      <c r="X47" s="749"/>
      <c r="Y47" s="749"/>
      <c r="Z47" s="749"/>
      <c r="AA47" s="749"/>
      <c r="AB47" s="749"/>
      <c r="AC47" s="749"/>
      <c r="AD47" s="749"/>
      <c r="AE47" s="749"/>
      <c r="AF47" s="749"/>
      <c r="AG47" s="749"/>
      <c r="AH47" s="749"/>
    </row>
    <row r="48" spans="1:34" ht="12.75" customHeight="1">
      <c r="B48" s="749"/>
      <c r="C48" s="749"/>
      <c r="D48" s="749"/>
      <c r="E48" s="749"/>
      <c r="F48" s="749"/>
      <c r="G48" s="749"/>
      <c r="H48" s="749"/>
      <c r="I48" s="749"/>
      <c r="J48" s="749"/>
      <c r="K48" s="749"/>
      <c r="L48" s="749"/>
      <c r="M48" s="749"/>
      <c r="N48" s="749"/>
      <c r="P48" s="749"/>
      <c r="Q48" s="749"/>
      <c r="R48" s="749"/>
      <c r="S48" s="749"/>
      <c r="T48" s="749"/>
      <c r="U48" s="749"/>
      <c r="V48" s="749"/>
      <c r="W48" s="749"/>
      <c r="X48" s="749"/>
      <c r="Y48" s="749"/>
      <c r="Z48" s="749"/>
      <c r="AA48" s="749"/>
      <c r="AB48" s="749"/>
      <c r="AC48" s="749"/>
      <c r="AD48" s="749"/>
      <c r="AE48" s="749"/>
      <c r="AF48" s="749"/>
      <c r="AG48" s="749"/>
      <c r="AH48" s="749"/>
    </row>
    <row r="49" spans="2:34" ht="12.75" customHeight="1">
      <c r="B49" s="749"/>
      <c r="C49" s="749"/>
      <c r="D49" s="749"/>
      <c r="E49" s="749"/>
      <c r="F49" s="749"/>
      <c r="G49" s="749"/>
      <c r="H49" s="749"/>
      <c r="I49" s="749"/>
      <c r="J49" s="749"/>
      <c r="K49" s="749"/>
      <c r="L49" s="749"/>
      <c r="M49" s="749"/>
      <c r="N49" s="749"/>
      <c r="P49" s="749"/>
      <c r="Q49" s="749"/>
      <c r="R49" s="749"/>
      <c r="S49" s="749"/>
      <c r="T49" s="749"/>
      <c r="U49" s="749"/>
      <c r="V49" s="749"/>
      <c r="W49" s="749"/>
      <c r="X49" s="749"/>
      <c r="Y49" s="749"/>
      <c r="Z49" s="749"/>
      <c r="AA49" s="749"/>
      <c r="AB49" s="749"/>
      <c r="AC49" s="749"/>
      <c r="AD49" s="749"/>
      <c r="AE49" s="749"/>
      <c r="AF49" s="749"/>
      <c r="AG49" s="749"/>
      <c r="AH49" s="749"/>
    </row>
    <row r="50" spans="2:34" ht="12.75" customHeight="1">
      <c r="B50" s="749"/>
      <c r="C50" s="749"/>
      <c r="D50" s="749"/>
      <c r="E50" s="749"/>
      <c r="F50" s="749"/>
      <c r="G50" s="749"/>
      <c r="H50" s="749"/>
      <c r="I50" s="749"/>
      <c r="J50" s="749"/>
      <c r="K50" s="749"/>
      <c r="L50" s="749"/>
      <c r="M50" s="749"/>
      <c r="N50" s="749"/>
      <c r="P50" s="749"/>
      <c r="Q50" s="749"/>
      <c r="R50" s="749"/>
      <c r="S50" s="749"/>
      <c r="T50" s="749"/>
      <c r="U50" s="749"/>
      <c r="V50" s="749"/>
      <c r="W50" s="749"/>
      <c r="X50" s="749"/>
      <c r="Y50" s="749"/>
      <c r="Z50" s="749"/>
      <c r="AA50" s="749"/>
      <c r="AB50" s="749"/>
      <c r="AC50" s="749"/>
      <c r="AD50" s="749"/>
      <c r="AE50" s="749"/>
      <c r="AF50" s="749"/>
      <c r="AG50" s="749"/>
      <c r="AH50" s="749"/>
    </row>
    <row r="51" spans="2:34" ht="12.75" customHeight="1">
      <c r="B51" s="749"/>
      <c r="C51" s="749"/>
      <c r="D51" s="749"/>
      <c r="E51" s="749"/>
      <c r="F51" s="749"/>
      <c r="G51" s="749"/>
      <c r="H51" s="749"/>
      <c r="I51" s="749"/>
      <c r="J51" s="749"/>
      <c r="K51" s="749"/>
      <c r="L51" s="749"/>
      <c r="M51" s="749"/>
      <c r="N51" s="749"/>
      <c r="P51" s="749"/>
      <c r="Q51" s="749"/>
      <c r="R51" s="749"/>
      <c r="S51" s="749"/>
      <c r="T51" s="749"/>
      <c r="U51" s="749"/>
      <c r="V51" s="749"/>
      <c r="W51" s="749"/>
      <c r="X51" s="749"/>
      <c r="Y51" s="749"/>
      <c r="Z51" s="749"/>
      <c r="AA51" s="749"/>
      <c r="AB51" s="749"/>
      <c r="AC51" s="749"/>
      <c r="AD51" s="749"/>
      <c r="AE51" s="749"/>
      <c r="AF51" s="749"/>
      <c r="AG51" s="749"/>
      <c r="AH51" s="749"/>
    </row>
    <row r="52" spans="2:34" ht="12.75" customHeight="1">
      <c r="B52" s="749"/>
      <c r="C52" s="749"/>
      <c r="D52" s="749"/>
      <c r="E52" s="749"/>
      <c r="F52" s="749"/>
      <c r="G52" s="749"/>
      <c r="H52" s="749"/>
      <c r="I52" s="749"/>
      <c r="J52" s="749"/>
      <c r="K52" s="749"/>
      <c r="L52" s="749"/>
      <c r="M52" s="749"/>
      <c r="N52" s="749"/>
      <c r="P52" s="749"/>
      <c r="Q52" s="749"/>
      <c r="R52" s="749"/>
      <c r="S52" s="749"/>
      <c r="T52" s="749"/>
      <c r="U52" s="749"/>
      <c r="V52" s="749"/>
      <c r="W52" s="749"/>
      <c r="X52" s="749"/>
      <c r="Y52" s="749"/>
      <c r="Z52" s="749"/>
      <c r="AA52" s="749"/>
      <c r="AB52" s="749"/>
      <c r="AC52" s="749"/>
      <c r="AD52" s="749"/>
      <c r="AE52" s="749"/>
      <c r="AF52" s="749"/>
      <c r="AG52" s="749"/>
      <c r="AH52" s="749"/>
    </row>
    <row r="53" spans="2:34" ht="12.75" customHeight="1">
      <c r="B53" s="749"/>
      <c r="C53" s="749"/>
      <c r="D53" s="749"/>
      <c r="E53" s="749"/>
      <c r="F53" s="749"/>
      <c r="G53" s="749"/>
      <c r="H53" s="749"/>
      <c r="I53" s="749"/>
      <c r="J53" s="749"/>
      <c r="K53" s="749"/>
      <c r="L53" s="749"/>
      <c r="M53" s="749"/>
      <c r="N53" s="749"/>
      <c r="P53" s="749"/>
      <c r="Q53" s="749"/>
      <c r="R53" s="749"/>
      <c r="S53" s="749"/>
      <c r="T53" s="749"/>
      <c r="U53" s="749"/>
      <c r="V53" s="749"/>
      <c r="W53" s="749"/>
      <c r="X53" s="749"/>
      <c r="Y53" s="749"/>
      <c r="Z53" s="749"/>
      <c r="AA53" s="749"/>
      <c r="AB53" s="749"/>
      <c r="AC53" s="749"/>
      <c r="AD53" s="749"/>
      <c r="AE53" s="749"/>
      <c r="AF53" s="749"/>
      <c r="AG53" s="749"/>
      <c r="AH53" s="749"/>
    </row>
    <row r="54" spans="2:34" ht="12.75" customHeight="1">
      <c r="B54" s="749"/>
      <c r="C54" s="749"/>
      <c r="D54" s="749"/>
      <c r="E54" s="749"/>
      <c r="F54" s="749"/>
      <c r="G54" s="749"/>
      <c r="H54" s="749"/>
      <c r="I54" s="749"/>
      <c r="J54" s="749"/>
      <c r="K54" s="749"/>
      <c r="L54" s="749"/>
      <c r="M54" s="749"/>
      <c r="N54" s="749"/>
      <c r="P54" s="749"/>
      <c r="Q54" s="749"/>
      <c r="R54" s="749"/>
      <c r="S54" s="749"/>
      <c r="T54" s="749"/>
      <c r="U54" s="749"/>
      <c r="V54" s="749"/>
      <c r="W54" s="749"/>
      <c r="X54" s="749"/>
      <c r="Y54" s="749"/>
      <c r="Z54" s="749"/>
      <c r="AA54" s="749"/>
      <c r="AB54" s="749"/>
      <c r="AC54" s="749"/>
      <c r="AD54" s="749"/>
      <c r="AE54" s="749"/>
      <c r="AF54" s="749"/>
      <c r="AG54" s="749"/>
      <c r="AH54" s="749"/>
    </row>
    <row r="55" spans="2:34" ht="12.75" customHeight="1">
      <c r="B55" s="749"/>
      <c r="C55" s="749"/>
      <c r="D55" s="749"/>
      <c r="E55" s="749"/>
      <c r="F55" s="749"/>
      <c r="G55" s="749"/>
      <c r="H55" s="749"/>
      <c r="I55" s="749"/>
      <c r="J55" s="749"/>
      <c r="K55" s="749"/>
      <c r="L55" s="749"/>
      <c r="M55" s="749"/>
      <c r="N55" s="749"/>
      <c r="P55" s="749"/>
      <c r="Q55" s="749"/>
      <c r="R55" s="749"/>
      <c r="S55" s="749"/>
      <c r="T55" s="749"/>
      <c r="U55" s="749"/>
      <c r="V55" s="749"/>
      <c r="W55" s="749"/>
      <c r="X55" s="749"/>
      <c r="Y55" s="749"/>
      <c r="Z55" s="749"/>
      <c r="AA55" s="749"/>
      <c r="AB55" s="749"/>
      <c r="AC55" s="749"/>
      <c r="AD55" s="749"/>
      <c r="AE55" s="749"/>
      <c r="AF55" s="749"/>
      <c r="AG55" s="749"/>
      <c r="AH55" s="749"/>
    </row>
    <row r="56" spans="2:34" ht="12.75" customHeight="1">
      <c r="B56" s="749"/>
      <c r="C56" s="749"/>
      <c r="D56" s="749"/>
      <c r="E56" s="749"/>
      <c r="F56" s="749"/>
      <c r="G56" s="749"/>
      <c r="H56" s="749"/>
      <c r="I56" s="749"/>
      <c r="J56" s="749"/>
      <c r="K56" s="749"/>
      <c r="L56" s="749"/>
      <c r="M56" s="749"/>
      <c r="N56" s="749"/>
      <c r="P56" s="749"/>
      <c r="Q56" s="749"/>
      <c r="R56" s="749"/>
      <c r="S56" s="749"/>
      <c r="T56" s="749"/>
      <c r="U56" s="749"/>
      <c r="V56" s="749"/>
      <c r="W56" s="749"/>
      <c r="X56" s="749"/>
      <c r="Y56" s="749"/>
      <c r="Z56" s="749"/>
      <c r="AA56" s="749"/>
      <c r="AB56" s="749"/>
      <c r="AC56" s="749"/>
      <c r="AD56" s="749"/>
      <c r="AE56" s="749"/>
      <c r="AF56" s="749"/>
      <c r="AG56" s="749"/>
      <c r="AH56" s="749"/>
    </row>
    <row r="57" spans="2:34" ht="12.75" customHeight="1">
      <c r="B57" s="749"/>
      <c r="C57" s="749"/>
      <c r="D57" s="749"/>
      <c r="E57" s="749"/>
      <c r="F57" s="749"/>
      <c r="G57" s="749"/>
      <c r="H57" s="749"/>
      <c r="I57" s="749"/>
      <c r="J57" s="749"/>
      <c r="K57" s="749"/>
      <c r="L57" s="749"/>
      <c r="M57" s="749"/>
      <c r="N57" s="749"/>
      <c r="P57" s="749"/>
      <c r="Q57" s="749"/>
      <c r="R57" s="749"/>
      <c r="S57" s="749"/>
      <c r="T57" s="749"/>
      <c r="U57" s="749"/>
      <c r="V57" s="749"/>
      <c r="W57" s="749"/>
      <c r="X57" s="749"/>
      <c r="Y57" s="749"/>
      <c r="Z57" s="749"/>
      <c r="AA57" s="749"/>
      <c r="AB57" s="749"/>
      <c r="AC57" s="749"/>
      <c r="AD57" s="749"/>
      <c r="AE57" s="749"/>
      <c r="AF57" s="749"/>
      <c r="AG57" s="749"/>
      <c r="AH57" s="749"/>
    </row>
    <row r="58" spans="2:34" ht="12.75" customHeight="1">
      <c r="B58" s="749"/>
      <c r="C58" s="749"/>
      <c r="D58" s="749"/>
      <c r="E58" s="749"/>
      <c r="F58" s="749"/>
      <c r="G58" s="749"/>
      <c r="H58" s="749"/>
      <c r="I58" s="749"/>
      <c r="J58" s="749"/>
      <c r="K58" s="749"/>
      <c r="L58" s="749"/>
      <c r="M58" s="749"/>
      <c r="N58" s="749"/>
      <c r="P58" s="749"/>
      <c r="Q58" s="749"/>
      <c r="R58" s="749"/>
      <c r="S58" s="749"/>
      <c r="T58" s="749"/>
      <c r="U58" s="749"/>
      <c r="V58" s="749"/>
      <c r="W58" s="749"/>
      <c r="X58" s="749"/>
      <c r="Y58" s="749"/>
      <c r="Z58" s="749"/>
      <c r="AA58" s="749"/>
      <c r="AB58" s="749"/>
      <c r="AC58" s="749"/>
      <c r="AD58" s="749"/>
      <c r="AE58" s="749"/>
      <c r="AF58" s="749"/>
      <c r="AG58" s="749"/>
      <c r="AH58" s="749"/>
    </row>
    <row r="59" spans="2:34" ht="12.75" customHeight="1">
      <c r="B59" s="749"/>
      <c r="C59" s="749"/>
      <c r="D59" s="749"/>
      <c r="E59" s="749"/>
      <c r="F59" s="749"/>
      <c r="G59" s="749"/>
      <c r="H59" s="749"/>
      <c r="I59" s="749"/>
      <c r="J59" s="749"/>
      <c r="K59" s="749"/>
      <c r="L59" s="749"/>
      <c r="M59" s="749"/>
      <c r="N59" s="749"/>
      <c r="P59" s="749"/>
      <c r="Q59" s="749"/>
      <c r="R59" s="749"/>
      <c r="S59" s="749"/>
      <c r="T59" s="749"/>
      <c r="U59" s="749"/>
      <c r="V59" s="749"/>
      <c r="W59" s="749"/>
      <c r="X59" s="749"/>
      <c r="Y59" s="749"/>
      <c r="Z59" s="749"/>
      <c r="AA59" s="749"/>
      <c r="AB59" s="749"/>
      <c r="AC59" s="749"/>
      <c r="AD59" s="749"/>
      <c r="AE59" s="749"/>
      <c r="AF59" s="749"/>
      <c r="AG59" s="749"/>
      <c r="AH59" s="749"/>
    </row>
    <row r="60" spans="2:34" ht="12.75" customHeight="1">
      <c r="B60" s="749"/>
      <c r="C60" s="749"/>
      <c r="D60" s="749"/>
      <c r="E60" s="749"/>
      <c r="F60" s="749"/>
      <c r="G60" s="749"/>
      <c r="H60" s="749"/>
      <c r="I60" s="749"/>
      <c r="J60" s="749"/>
      <c r="K60" s="749"/>
      <c r="L60" s="749"/>
      <c r="M60" s="749"/>
      <c r="N60" s="749"/>
      <c r="P60" s="749"/>
      <c r="Q60" s="749"/>
      <c r="R60" s="749"/>
      <c r="S60" s="749"/>
      <c r="T60" s="749"/>
      <c r="U60" s="749"/>
      <c r="V60" s="749"/>
      <c r="W60" s="749"/>
      <c r="X60" s="749"/>
      <c r="Y60" s="749"/>
      <c r="Z60" s="749"/>
      <c r="AA60" s="749"/>
      <c r="AB60" s="749"/>
      <c r="AC60" s="749"/>
      <c r="AD60" s="749"/>
      <c r="AE60" s="749"/>
      <c r="AF60" s="749"/>
      <c r="AG60" s="749"/>
      <c r="AH60" s="749"/>
    </row>
    <row r="61" spans="2:34" ht="12.75" customHeight="1">
      <c r="B61" s="749"/>
      <c r="C61" s="749"/>
      <c r="D61" s="749"/>
      <c r="E61" s="749"/>
      <c r="F61" s="749"/>
      <c r="G61" s="749"/>
      <c r="H61" s="749"/>
      <c r="I61" s="749"/>
      <c r="J61" s="749"/>
      <c r="K61" s="749"/>
      <c r="L61" s="749"/>
      <c r="M61" s="749"/>
      <c r="N61" s="749"/>
      <c r="P61" s="749"/>
      <c r="Q61" s="749"/>
      <c r="R61" s="749"/>
      <c r="S61" s="749"/>
      <c r="T61" s="749"/>
      <c r="U61" s="749"/>
      <c r="V61" s="749"/>
      <c r="W61" s="749"/>
      <c r="X61" s="749"/>
      <c r="Y61" s="749"/>
      <c r="Z61" s="749"/>
      <c r="AA61" s="749"/>
      <c r="AB61" s="749"/>
      <c r="AC61" s="749"/>
      <c r="AD61" s="749"/>
      <c r="AE61" s="749"/>
      <c r="AF61" s="749"/>
      <c r="AG61" s="749"/>
      <c r="AH61" s="749"/>
    </row>
    <row r="62" spans="2:34" ht="12.75" customHeight="1">
      <c r="B62" s="749"/>
      <c r="C62" s="749"/>
      <c r="D62" s="749"/>
      <c r="E62" s="749"/>
      <c r="F62" s="749"/>
      <c r="G62" s="749"/>
      <c r="H62" s="749"/>
      <c r="I62" s="749"/>
      <c r="J62" s="749"/>
      <c r="K62" s="749"/>
      <c r="L62" s="749"/>
      <c r="M62" s="749"/>
      <c r="N62" s="749"/>
      <c r="P62" s="749"/>
      <c r="Q62" s="749"/>
      <c r="R62" s="749"/>
      <c r="S62" s="749"/>
      <c r="T62" s="749"/>
      <c r="U62" s="749"/>
      <c r="V62" s="749"/>
      <c r="W62" s="749"/>
      <c r="X62" s="749"/>
      <c r="Y62" s="749"/>
      <c r="Z62" s="749"/>
      <c r="AA62" s="749"/>
      <c r="AB62" s="749"/>
      <c r="AC62" s="749"/>
      <c r="AD62" s="749"/>
      <c r="AE62" s="749"/>
      <c r="AF62" s="749"/>
      <c r="AG62" s="749"/>
      <c r="AH62" s="749"/>
    </row>
    <row r="63" spans="2:34" ht="12.75" customHeight="1">
      <c r="B63" s="749"/>
      <c r="C63" s="749"/>
      <c r="D63" s="749"/>
      <c r="E63" s="749"/>
      <c r="F63" s="749"/>
      <c r="G63" s="749"/>
      <c r="H63" s="749"/>
      <c r="I63" s="749"/>
      <c r="J63" s="749"/>
      <c r="K63" s="749"/>
      <c r="L63" s="749"/>
      <c r="M63" s="749"/>
      <c r="N63" s="749"/>
      <c r="P63" s="749"/>
      <c r="Q63" s="749"/>
      <c r="R63" s="749"/>
      <c r="S63" s="749"/>
      <c r="T63" s="749"/>
      <c r="U63" s="749"/>
      <c r="V63" s="749"/>
      <c r="W63" s="749"/>
      <c r="X63" s="749"/>
      <c r="Y63" s="749"/>
      <c r="Z63" s="749"/>
      <c r="AA63" s="749"/>
      <c r="AB63" s="749"/>
      <c r="AC63" s="749"/>
      <c r="AD63" s="749"/>
      <c r="AE63" s="749"/>
      <c r="AF63" s="749"/>
      <c r="AG63" s="749"/>
      <c r="AH63" s="749"/>
    </row>
    <row r="64" spans="2:34" ht="12.75" customHeight="1">
      <c r="B64" s="749"/>
      <c r="C64" s="749"/>
      <c r="D64" s="749"/>
      <c r="E64" s="749"/>
      <c r="F64" s="749"/>
      <c r="G64" s="749"/>
      <c r="H64" s="749"/>
      <c r="I64" s="749"/>
      <c r="J64" s="749"/>
      <c r="K64" s="749"/>
      <c r="L64" s="749"/>
      <c r="M64" s="749"/>
      <c r="N64" s="749"/>
      <c r="P64" s="749"/>
      <c r="Q64" s="749"/>
      <c r="R64" s="749"/>
      <c r="S64" s="749"/>
      <c r="T64" s="749"/>
      <c r="U64" s="749"/>
      <c r="V64" s="749"/>
      <c r="W64" s="749"/>
      <c r="X64" s="749"/>
      <c r="Y64" s="749"/>
      <c r="Z64" s="749"/>
      <c r="AA64" s="749"/>
      <c r="AB64" s="749"/>
      <c r="AC64" s="749"/>
      <c r="AD64" s="749"/>
      <c r="AE64" s="749"/>
      <c r="AF64" s="749"/>
      <c r="AG64" s="749"/>
      <c r="AH64" s="749"/>
    </row>
    <row r="65" spans="2:34" ht="12.75" customHeight="1">
      <c r="B65" s="749"/>
      <c r="C65" s="749"/>
      <c r="D65" s="749"/>
      <c r="E65" s="749"/>
      <c r="F65" s="749"/>
      <c r="G65" s="749"/>
      <c r="H65" s="749"/>
      <c r="I65" s="749"/>
      <c r="J65" s="749"/>
      <c r="K65" s="749"/>
      <c r="L65" s="749"/>
      <c r="M65" s="749"/>
      <c r="N65" s="749"/>
      <c r="P65" s="749"/>
      <c r="Q65" s="749"/>
      <c r="R65" s="749"/>
      <c r="S65" s="749"/>
      <c r="T65" s="749"/>
      <c r="U65" s="749"/>
      <c r="V65" s="749"/>
      <c r="W65" s="749"/>
      <c r="X65" s="749"/>
      <c r="Y65" s="749"/>
      <c r="Z65" s="749"/>
      <c r="AA65" s="749"/>
      <c r="AB65" s="749"/>
      <c r="AC65" s="749"/>
      <c r="AD65" s="749"/>
      <c r="AE65" s="749"/>
      <c r="AF65" s="749"/>
      <c r="AG65" s="749"/>
      <c r="AH65" s="749"/>
    </row>
    <row r="66" spans="2:34" ht="12.75" customHeight="1">
      <c r="B66" s="749"/>
      <c r="C66" s="749"/>
      <c r="D66" s="749"/>
      <c r="E66" s="749"/>
      <c r="F66" s="749"/>
      <c r="G66" s="749"/>
      <c r="H66" s="749"/>
      <c r="I66" s="749"/>
      <c r="J66" s="749"/>
      <c r="K66" s="749"/>
      <c r="L66" s="749"/>
      <c r="M66" s="749"/>
      <c r="N66" s="749"/>
      <c r="P66" s="749"/>
      <c r="Q66" s="749"/>
      <c r="R66" s="749"/>
      <c r="S66" s="749"/>
      <c r="T66" s="749"/>
      <c r="U66" s="749"/>
      <c r="V66" s="749"/>
      <c r="W66" s="749"/>
      <c r="X66" s="749"/>
      <c r="Y66" s="749"/>
      <c r="Z66" s="749"/>
      <c r="AA66" s="749"/>
      <c r="AB66" s="749"/>
      <c r="AC66" s="749"/>
      <c r="AD66" s="749"/>
      <c r="AE66" s="749"/>
      <c r="AF66" s="749"/>
      <c r="AG66" s="749"/>
      <c r="AH66" s="749"/>
    </row>
    <row r="67" spans="2:34" ht="12.75" customHeight="1">
      <c r="B67" s="749"/>
      <c r="C67" s="749"/>
      <c r="D67" s="749"/>
      <c r="E67" s="749"/>
      <c r="F67" s="749"/>
      <c r="G67" s="749"/>
      <c r="H67" s="749"/>
      <c r="I67" s="749"/>
      <c r="J67" s="749"/>
      <c r="K67" s="749"/>
      <c r="L67" s="749"/>
      <c r="M67" s="749"/>
      <c r="N67" s="749"/>
      <c r="P67" s="749"/>
      <c r="Q67" s="749"/>
      <c r="R67" s="749"/>
      <c r="S67" s="749"/>
      <c r="T67" s="749"/>
      <c r="U67" s="749"/>
      <c r="V67" s="749"/>
      <c r="W67" s="749"/>
      <c r="X67" s="749"/>
      <c r="Y67" s="749"/>
      <c r="Z67" s="749"/>
      <c r="AA67" s="749"/>
      <c r="AB67" s="749"/>
      <c r="AC67" s="749"/>
      <c r="AD67" s="749"/>
      <c r="AE67" s="749"/>
      <c r="AF67" s="749"/>
      <c r="AG67" s="749"/>
      <c r="AH67" s="749"/>
    </row>
    <row r="68" spans="2:34" ht="12.75" customHeight="1">
      <c r="B68" s="749"/>
      <c r="C68" s="749"/>
      <c r="D68" s="749"/>
      <c r="E68" s="749"/>
      <c r="F68" s="749"/>
      <c r="G68" s="749"/>
      <c r="H68" s="749"/>
      <c r="I68" s="749"/>
      <c r="J68" s="749"/>
      <c r="K68" s="749"/>
      <c r="L68" s="749"/>
      <c r="M68" s="749"/>
      <c r="N68" s="749"/>
      <c r="P68" s="749"/>
      <c r="Q68" s="749"/>
      <c r="R68" s="749"/>
      <c r="S68" s="749"/>
      <c r="T68" s="749"/>
      <c r="U68" s="749"/>
      <c r="V68" s="749"/>
      <c r="W68" s="749"/>
      <c r="X68" s="749"/>
      <c r="Y68" s="749"/>
      <c r="Z68" s="749"/>
      <c r="AA68" s="749"/>
      <c r="AB68" s="749"/>
      <c r="AC68" s="749"/>
      <c r="AD68" s="749"/>
      <c r="AE68" s="749"/>
      <c r="AF68" s="749"/>
      <c r="AG68" s="749"/>
      <c r="AH68" s="749"/>
    </row>
    <row r="69" spans="2:34" ht="12.75" customHeight="1">
      <c r="B69" s="749"/>
      <c r="C69" s="749"/>
      <c r="D69" s="749"/>
      <c r="E69" s="749"/>
      <c r="F69" s="749"/>
      <c r="G69" s="749"/>
      <c r="H69" s="749"/>
      <c r="I69" s="749"/>
      <c r="J69" s="749"/>
      <c r="K69" s="749"/>
      <c r="L69" s="749"/>
      <c r="M69" s="749"/>
      <c r="N69" s="749"/>
      <c r="P69" s="749"/>
      <c r="Q69" s="749"/>
      <c r="R69" s="749"/>
      <c r="S69" s="749"/>
      <c r="T69" s="749"/>
      <c r="U69" s="749"/>
      <c r="V69" s="749"/>
      <c r="W69" s="749"/>
      <c r="X69" s="749"/>
      <c r="Y69" s="749"/>
      <c r="Z69" s="749"/>
      <c r="AA69" s="749"/>
      <c r="AB69" s="749"/>
      <c r="AC69" s="749"/>
      <c r="AD69" s="749"/>
      <c r="AE69" s="749"/>
      <c r="AF69" s="749"/>
      <c r="AG69" s="749"/>
      <c r="AH69" s="749"/>
    </row>
    <row r="70" spans="2:34" ht="12.75" customHeight="1">
      <c r="B70" s="749"/>
      <c r="C70" s="749"/>
      <c r="D70" s="749"/>
      <c r="E70" s="749"/>
      <c r="F70" s="749"/>
      <c r="G70" s="749"/>
      <c r="H70" s="749"/>
      <c r="I70" s="749"/>
      <c r="J70" s="749"/>
      <c r="K70" s="749"/>
      <c r="L70" s="749"/>
      <c r="M70" s="749"/>
      <c r="N70" s="749"/>
      <c r="P70" s="749"/>
      <c r="Q70" s="749"/>
      <c r="R70" s="749"/>
      <c r="S70" s="749"/>
      <c r="T70" s="749"/>
      <c r="U70" s="749"/>
      <c r="V70" s="749"/>
      <c r="W70" s="749"/>
      <c r="X70" s="749"/>
      <c r="Y70" s="749"/>
      <c r="Z70" s="749"/>
      <c r="AA70" s="749"/>
      <c r="AB70" s="749"/>
      <c r="AC70" s="749"/>
      <c r="AD70" s="749"/>
      <c r="AE70" s="749"/>
      <c r="AF70" s="749"/>
      <c r="AG70" s="749"/>
      <c r="AH70" s="749"/>
    </row>
    <row r="71" spans="2:34" ht="12.75" customHeight="1">
      <c r="B71" s="749"/>
      <c r="C71" s="749"/>
      <c r="D71" s="749"/>
      <c r="E71" s="749"/>
      <c r="F71" s="749"/>
      <c r="G71" s="749"/>
      <c r="H71" s="749"/>
      <c r="I71" s="749"/>
      <c r="J71" s="749"/>
      <c r="K71" s="749"/>
      <c r="L71" s="749"/>
      <c r="M71" s="749"/>
      <c r="N71" s="749"/>
      <c r="P71" s="749"/>
      <c r="Q71" s="749"/>
      <c r="R71" s="749"/>
      <c r="S71" s="749"/>
      <c r="T71" s="749"/>
      <c r="U71" s="749"/>
      <c r="V71" s="749"/>
      <c r="W71" s="749"/>
      <c r="X71" s="749"/>
      <c r="Y71" s="749"/>
      <c r="Z71" s="749"/>
      <c r="AA71" s="749"/>
      <c r="AB71" s="749"/>
      <c r="AC71" s="749"/>
      <c r="AD71" s="749"/>
      <c r="AE71" s="749"/>
      <c r="AF71" s="749"/>
      <c r="AG71" s="749"/>
      <c r="AH71" s="749"/>
    </row>
    <row r="72" spans="2:34" ht="12.75" customHeight="1">
      <c r="B72" s="749"/>
      <c r="C72" s="749"/>
      <c r="D72" s="749"/>
      <c r="E72" s="749"/>
      <c r="F72" s="749"/>
      <c r="G72" s="749"/>
      <c r="H72" s="749"/>
      <c r="I72" s="749"/>
      <c r="J72" s="749"/>
      <c r="K72" s="749"/>
      <c r="L72" s="749"/>
      <c r="M72" s="749"/>
      <c r="N72" s="749"/>
      <c r="P72" s="749"/>
      <c r="Q72" s="749"/>
      <c r="R72" s="749"/>
      <c r="S72" s="749"/>
      <c r="T72" s="749"/>
      <c r="U72" s="749"/>
      <c r="V72" s="749"/>
      <c r="W72" s="749"/>
      <c r="X72" s="749"/>
      <c r="Y72" s="749"/>
      <c r="Z72" s="749"/>
      <c r="AA72" s="749"/>
      <c r="AB72" s="749"/>
      <c r="AC72" s="749"/>
      <c r="AD72" s="749"/>
      <c r="AE72" s="749"/>
      <c r="AF72" s="749"/>
      <c r="AG72" s="749"/>
      <c r="AH72" s="749"/>
    </row>
    <row r="73" spans="2:34" ht="12.75" customHeight="1">
      <c r="B73" s="749"/>
      <c r="C73" s="749"/>
      <c r="D73" s="749"/>
      <c r="E73" s="749"/>
      <c r="F73" s="749"/>
      <c r="G73" s="749"/>
      <c r="H73" s="749"/>
      <c r="I73" s="749"/>
      <c r="J73" s="749"/>
      <c r="K73" s="749"/>
      <c r="L73" s="749"/>
      <c r="M73" s="749"/>
      <c r="N73" s="749"/>
      <c r="P73" s="749"/>
      <c r="Q73" s="749"/>
      <c r="R73" s="749"/>
      <c r="S73" s="749"/>
      <c r="T73" s="749"/>
      <c r="U73" s="749"/>
      <c r="V73" s="749"/>
      <c r="W73" s="749"/>
      <c r="X73" s="749"/>
      <c r="Y73" s="749"/>
      <c r="Z73" s="749"/>
      <c r="AA73" s="749"/>
      <c r="AB73" s="749"/>
      <c r="AC73" s="749"/>
      <c r="AD73" s="749"/>
      <c r="AE73" s="749"/>
      <c r="AF73" s="749"/>
      <c r="AG73" s="749"/>
      <c r="AH73" s="749"/>
    </row>
    <row r="74" spans="2:34" ht="12.75" customHeight="1">
      <c r="B74" s="749"/>
      <c r="C74" s="749"/>
      <c r="D74" s="749"/>
      <c r="E74" s="749"/>
      <c r="F74" s="749"/>
      <c r="G74" s="749"/>
      <c r="H74" s="749"/>
      <c r="I74" s="749"/>
      <c r="J74" s="749"/>
      <c r="K74" s="749"/>
      <c r="L74" s="749"/>
      <c r="M74" s="749"/>
      <c r="N74" s="749"/>
      <c r="P74" s="749"/>
      <c r="Q74" s="749"/>
      <c r="R74" s="749"/>
      <c r="S74" s="749"/>
      <c r="T74" s="749"/>
      <c r="U74" s="749"/>
      <c r="V74" s="749"/>
      <c r="W74" s="749"/>
      <c r="X74" s="749"/>
      <c r="Y74" s="749"/>
      <c r="Z74" s="749"/>
      <c r="AA74" s="749"/>
      <c r="AB74" s="749"/>
      <c r="AC74" s="749"/>
      <c r="AD74" s="749"/>
      <c r="AE74" s="749"/>
      <c r="AF74" s="749"/>
      <c r="AG74" s="749"/>
      <c r="AH74" s="749"/>
    </row>
    <row r="75" spans="2:34" ht="12.75" customHeight="1">
      <c r="B75" s="749"/>
      <c r="C75" s="749"/>
      <c r="D75" s="749"/>
      <c r="E75" s="749"/>
      <c r="F75" s="749"/>
      <c r="G75" s="749"/>
      <c r="H75" s="749"/>
      <c r="I75" s="749"/>
      <c r="J75" s="749"/>
      <c r="K75" s="749"/>
      <c r="L75" s="749"/>
      <c r="M75" s="749"/>
      <c r="N75" s="749"/>
      <c r="P75" s="749"/>
      <c r="Q75" s="749"/>
      <c r="R75" s="749"/>
      <c r="S75" s="749"/>
      <c r="T75" s="749"/>
      <c r="U75" s="749"/>
      <c r="V75" s="749"/>
      <c r="W75" s="749"/>
      <c r="X75" s="749"/>
      <c r="Y75" s="749"/>
      <c r="Z75" s="749"/>
      <c r="AA75" s="749"/>
      <c r="AB75" s="749"/>
      <c r="AC75" s="749"/>
      <c r="AD75" s="749"/>
      <c r="AE75" s="749"/>
      <c r="AF75" s="749"/>
      <c r="AG75" s="749"/>
      <c r="AH75" s="749"/>
    </row>
    <row r="76" spans="2:34" ht="12.75" customHeight="1">
      <c r="B76" s="749"/>
      <c r="C76" s="749"/>
      <c r="D76" s="749"/>
      <c r="E76" s="749"/>
      <c r="F76" s="749"/>
      <c r="G76" s="749"/>
      <c r="H76" s="749"/>
      <c r="I76" s="749"/>
      <c r="J76" s="749"/>
      <c r="K76" s="749"/>
      <c r="L76" s="749"/>
      <c r="M76" s="749"/>
      <c r="N76" s="749"/>
      <c r="P76" s="749"/>
      <c r="Q76" s="749"/>
      <c r="R76" s="749"/>
      <c r="S76" s="749"/>
      <c r="T76" s="749"/>
      <c r="U76" s="749"/>
      <c r="V76" s="749"/>
      <c r="W76" s="749"/>
      <c r="X76" s="749"/>
      <c r="Y76" s="749"/>
      <c r="Z76" s="749"/>
      <c r="AA76" s="749"/>
      <c r="AB76" s="749"/>
      <c r="AC76" s="749"/>
      <c r="AD76" s="749"/>
      <c r="AE76" s="749"/>
      <c r="AF76" s="749"/>
      <c r="AG76" s="749"/>
      <c r="AH76" s="749"/>
    </row>
    <row r="77" spans="2:34" ht="12.75" customHeight="1">
      <c r="B77" s="749"/>
      <c r="C77" s="749"/>
      <c r="D77" s="749"/>
      <c r="E77" s="749"/>
      <c r="F77" s="749"/>
      <c r="G77" s="749"/>
      <c r="H77" s="749"/>
      <c r="I77" s="749"/>
      <c r="J77" s="749"/>
      <c r="K77" s="749"/>
      <c r="L77" s="749"/>
      <c r="M77" s="749"/>
      <c r="N77" s="749"/>
      <c r="P77" s="749"/>
      <c r="Q77" s="749"/>
      <c r="R77" s="749"/>
      <c r="S77" s="749"/>
      <c r="T77" s="749"/>
      <c r="U77" s="749"/>
      <c r="V77" s="749"/>
      <c r="W77" s="749"/>
      <c r="X77" s="749"/>
      <c r="Y77" s="749"/>
      <c r="Z77" s="749"/>
      <c r="AA77" s="749"/>
      <c r="AB77" s="749"/>
      <c r="AC77" s="749"/>
      <c r="AD77" s="749"/>
      <c r="AE77" s="749"/>
      <c r="AF77" s="749"/>
      <c r="AG77" s="749"/>
      <c r="AH77" s="749"/>
    </row>
    <row r="78" spans="2:34" ht="12.75" customHeight="1">
      <c r="B78" s="749"/>
      <c r="C78" s="749"/>
      <c r="D78" s="749"/>
      <c r="E78" s="749"/>
      <c r="F78" s="749"/>
      <c r="G78" s="749"/>
      <c r="H78" s="749"/>
      <c r="I78" s="749"/>
      <c r="J78" s="749"/>
      <c r="K78" s="749"/>
      <c r="L78" s="749"/>
      <c r="M78" s="749"/>
      <c r="N78" s="749"/>
      <c r="P78" s="749"/>
      <c r="Q78" s="749"/>
      <c r="R78" s="749"/>
      <c r="S78" s="749"/>
      <c r="T78" s="749"/>
      <c r="U78" s="749"/>
      <c r="V78" s="749"/>
      <c r="W78" s="749"/>
      <c r="X78" s="749"/>
      <c r="Y78" s="749"/>
      <c r="Z78" s="749"/>
      <c r="AA78" s="749"/>
      <c r="AB78" s="749"/>
      <c r="AC78" s="749"/>
      <c r="AD78" s="749"/>
      <c r="AE78" s="749"/>
      <c r="AF78" s="749"/>
      <c r="AG78" s="749"/>
      <c r="AH78" s="749"/>
    </row>
    <row r="79" spans="2:34" ht="12.75" customHeight="1">
      <c r="B79" s="749"/>
      <c r="C79" s="749"/>
      <c r="D79" s="749"/>
      <c r="E79" s="749"/>
      <c r="F79" s="749"/>
      <c r="G79" s="749"/>
      <c r="H79" s="749"/>
      <c r="I79" s="749"/>
      <c r="J79" s="749"/>
      <c r="K79" s="749"/>
      <c r="L79" s="749"/>
      <c r="M79" s="749"/>
      <c r="N79" s="749"/>
      <c r="P79" s="749"/>
      <c r="Q79" s="749"/>
      <c r="R79" s="749"/>
      <c r="S79" s="749"/>
      <c r="T79" s="749"/>
      <c r="U79" s="749"/>
      <c r="V79" s="749"/>
      <c r="W79" s="749"/>
      <c r="X79" s="749"/>
      <c r="Y79" s="749"/>
      <c r="Z79" s="749"/>
      <c r="AA79" s="749"/>
      <c r="AB79" s="749"/>
      <c r="AC79" s="749"/>
      <c r="AD79" s="749"/>
      <c r="AE79" s="749"/>
      <c r="AF79" s="749"/>
      <c r="AG79" s="749"/>
      <c r="AH79" s="749"/>
    </row>
    <row r="80" spans="2:34" ht="12.75" customHeight="1">
      <c r="B80" s="749"/>
      <c r="C80" s="749"/>
      <c r="D80" s="749"/>
      <c r="E80" s="749"/>
      <c r="F80" s="749"/>
      <c r="G80" s="749"/>
      <c r="H80" s="749"/>
      <c r="I80" s="749"/>
      <c r="J80" s="749"/>
      <c r="K80" s="749"/>
      <c r="L80" s="749"/>
      <c r="M80" s="749"/>
      <c r="N80" s="749"/>
      <c r="P80" s="749"/>
      <c r="Q80" s="749"/>
      <c r="R80" s="749"/>
      <c r="S80" s="749"/>
      <c r="T80" s="749"/>
      <c r="U80" s="749"/>
      <c r="V80" s="749"/>
      <c r="W80" s="749"/>
      <c r="X80" s="749"/>
      <c r="Y80" s="749"/>
      <c r="Z80" s="749"/>
      <c r="AA80" s="749"/>
      <c r="AB80" s="749"/>
      <c r="AC80" s="749"/>
      <c r="AD80" s="749"/>
      <c r="AE80" s="749"/>
      <c r="AF80" s="749"/>
      <c r="AG80" s="749"/>
      <c r="AH80" s="749"/>
    </row>
    <row r="81" spans="2:34" ht="12.75" customHeight="1">
      <c r="B81" s="749"/>
      <c r="C81" s="749"/>
      <c r="D81" s="749"/>
      <c r="E81" s="749"/>
      <c r="F81" s="749"/>
      <c r="G81" s="749"/>
      <c r="H81" s="749"/>
      <c r="I81" s="749"/>
      <c r="J81" s="749"/>
      <c r="K81" s="749"/>
      <c r="L81" s="749"/>
      <c r="M81" s="749"/>
      <c r="N81" s="749"/>
      <c r="P81" s="749"/>
      <c r="Q81" s="749"/>
      <c r="R81" s="749"/>
      <c r="S81" s="749"/>
      <c r="T81" s="749"/>
      <c r="U81" s="749"/>
      <c r="V81" s="749"/>
      <c r="W81" s="749"/>
      <c r="X81" s="749"/>
      <c r="Y81" s="749"/>
      <c r="Z81" s="749"/>
      <c r="AA81" s="749"/>
      <c r="AB81" s="749"/>
      <c r="AC81" s="749"/>
      <c r="AD81" s="749"/>
      <c r="AE81" s="749"/>
      <c r="AF81" s="749"/>
      <c r="AG81" s="749"/>
      <c r="AH81" s="749"/>
    </row>
    <row r="82" spans="2:34" ht="12.75" customHeight="1">
      <c r="B82" s="749"/>
      <c r="C82" s="749"/>
      <c r="D82" s="749"/>
      <c r="E82" s="749"/>
      <c r="F82" s="749"/>
      <c r="G82" s="749"/>
      <c r="H82" s="749"/>
      <c r="I82" s="749"/>
      <c r="J82" s="749"/>
      <c r="K82" s="749"/>
      <c r="L82" s="749"/>
      <c r="M82" s="749"/>
      <c r="N82" s="749"/>
      <c r="P82" s="749"/>
      <c r="Q82" s="749"/>
      <c r="R82" s="749"/>
      <c r="S82" s="749"/>
      <c r="T82" s="749"/>
      <c r="U82" s="749"/>
      <c r="V82" s="749"/>
      <c r="W82" s="749"/>
      <c r="X82" s="749"/>
      <c r="Y82" s="749"/>
      <c r="Z82" s="749"/>
      <c r="AA82" s="749"/>
      <c r="AB82" s="749"/>
      <c r="AC82" s="749"/>
      <c r="AD82" s="749"/>
      <c r="AE82" s="749"/>
      <c r="AF82" s="749"/>
      <c r="AG82" s="749"/>
      <c r="AH82" s="749"/>
    </row>
    <row r="83" spans="2:34" ht="12.75" customHeight="1">
      <c r="B83" s="749"/>
      <c r="C83" s="749"/>
      <c r="D83" s="749"/>
      <c r="E83" s="749"/>
      <c r="F83" s="749"/>
      <c r="G83" s="749"/>
      <c r="H83" s="749"/>
      <c r="I83" s="749"/>
      <c r="J83" s="749"/>
      <c r="K83" s="749"/>
      <c r="L83" s="749"/>
      <c r="M83" s="749"/>
      <c r="N83" s="749"/>
      <c r="P83" s="749"/>
      <c r="Q83" s="749"/>
      <c r="R83" s="749"/>
      <c r="S83" s="749"/>
      <c r="T83" s="749"/>
      <c r="U83" s="749"/>
      <c r="V83" s="749"/>
      <c r="W83" s="749"/>
      <c r="X83" s="749"/>
      <c r="Y83" s="749"/>
      <c r="Z83" s="749"/>
      <c r="AA83" s="749"/>
      <c r="AB83" s="749"/>
      <c r="AC83" s="749"/>
      <c r="AD83" s="749"/>
      <c r="AE83" s="749"/>
      <c r="AF83" s="749"/>
      <c r="AG83" s="749"/>
      <c r="AH83" s="749"/>
    </row>
    <row r="84" spans="2:34" ht="12.75" customHeight="1">
      <c r="B84" s="749"/>
      <c r="C84" s="749"/>
      <c r="D84" s="749"/>
      <c r="E84" s="749"/>
      <c r="F84" s="749"/>
      <c r="G84" s="749"/>
      <c r="H84" s="749"/>
      <c r="I84" s="749"/>
      <c r="J84" s="749"/>
      <c r="K84" s="749"/>
      <c r="L84" s="749"/>
      <c r="M84" s="749"/>
      <c r="N84" s="749"/>
      <c r="P84" s="749"/>
      <c r="Q84" s="749"/>
      <c r="R84" s="749"/>
      <c r="S84" s="749"/>
      <c r="T84" s="749"/>
      <c r="U84" s="749"/>
      <c r="V84" s="749"/>
      <c r="W84" s="749"/>
      <c r="X84" s="749"/>
      <c r="Y84" s="749"/>
      <c r="Z84" s="749"/>
      <c r="AA84" s="749"/>
      <c r="AB84" s="749"/>
      <c r="AC84" s="749"/>
      <c r="AD84" s="749"/>
      <c r="AE84" s="749"/>
      <c r="AF84" s="749"/>
      <c r="AG84" s="749"/>
      <c r="AH84" s="749"/>
    </row>
    <row r="85" spans="2:34" ht="12.75" customHeight="1">
      <c r="B85" s="749"/>
      <c r="C85" s="749"/>
      <c r="D85" s="749"/>
      <c r="E85" s="749"/>
      <c r="F85" s="749"/>
      <c r="G85" s="749"/>
      <c r="H85" s="749"/>
      <c r="I85" s="749"/>
      <c r="J85" s="749"/>
      <c r="K85" s="749"/>
      <c r="L85" s="749"/>
      <c r="M85" s="749"/>
      <c r="N85" s="749"/>
      <c r="P85" s="749"/>
      <c r="Q85" s="749"/>
      <c r="R85" s="749"/>
      <c r="S85" s="749"/>
      <c r="T85" s="749"/>
      <c r="U85" s="749"/>
      <c r="V85" s="749"/>
      <c r="W85" s="749"/>
      <c r="X85" s="749"/>
      <c r="Y85" s="749"/>
      <c r="Z85" s="749"/>
      <c r="AA85" s="749"/>
      <c r="AB85" s="749"/>
      <c r="AC85" s="749"/>
      <c r="AD85" s="749"/>
      <c r="AE85" s="749"/>
      <c r="AF85" s="749"/>
      <c r="AG85" s="749"/>
      <c r="AH85" s="749"/>
    </row>
    <row r="86" spans="2:34" ht="12.75" customHeight="1">
      <c r="B86" s="749"/>
      <c r="C86" s="749"/>
      <c r="D86" s="749"/>
      <c r="E86" s="749"/>
      <c r="F86" s="749"/>
      <c r="G86" s="749"/>
      <c r="H86" s="749"/>
      <c r="I86" s="749"/>
      <c r="J86" s="749"/>
      <c r="K86" s="749"/>
      <c r="L86" s="749"/>
      <c r="M86" s="749"/>
      <c r="N86" s="749"/>
      <c r="P86" s="749"/>
      <c r="Q86" s="749"/>
      <c r="R86" s="749"/>
      <c r="S86" s="749"/>
      <c r="T86" s="749"/>
      <c r="U86" s="749"/>
      <c r="V86" s="749"/>
      <c r="W86" s="749"/>
      <c r="X86" s="749"/>
      <c r="Y86" s="749"/>
      <c r="Z86" s="749"/>
      <c r="AA86" s="749"/>
      <c r="AB86" s="749"/>
      <c r="AC86" s="749"/>
      <c r="AD86" s="749"/>
      <c r="AE86" s="749"/>
      <c r="AF86" s="749"/>
      <c r="AG86" s="749"/>
      <c r="AH86" s="749"/>
    </row>
    <row r="87" spans="2:34" ht="12.75" customHeight="1">
      <c r="B87" s="749"/>
      <c r="C87" s="749"/>
      <c r="D87" s="749"/>
      <c r="E87" s="749"/>
      <c r="F87" s="749"/>
      <c r="G87" s="749"/>
      <c r="H87" s="749"/>
      <c r="I87" s="749"/>
      <c r="J87" s="749"/>
      <c r="K87" s="749"/>
      <c r="L87" s="749"/>
      <c r="M87" s="749"/>
      <c r="N87" s="749"/>
      <c r="P87" s="749"/>
      <c r="Q87" s="749"/>
      <c r="R87" s="749"/>
      <c r="S87" s="749"/>
      <c r="T87" s="749"/>
      <c r="U87" s="749"/>
      <c r="V87" s="749"/>
      <c r="W87" s="749"/>
      <c r="X87" s="749"/>
      <c r="Y87" s="749"/>
      <c r="Z87" s="749"/>
      <c r="AA87" s="749"/>
      <c r="AB87" s="749"/>
      <c r="AC87" s="749"/>
      <c r="AD87" s="749"/>
      <c r="AE87" s="749"/>
      <c r="AF87" s="749"/>
      <c r="AG87" s="749"/>
      <c r="AH87" s="749"/>
    </row>
    <row r="88" spans="2:34" ht="12.75" customHeight="1">
      <c r="B88" s="749"/>
      <c r="C88" s="749"/>
      <c r="D88" s="749"/>
      <c r="E88" s="749"/>
      <c r="F88" s="749"/>
      <c r="G88" s="749"/>
      <c r="H88" s="749"/>
      <c r="I88" s="749"/>
      <c r="J88" s="749"/>
      <c r="K88" s="749"/>
      <c r="L88" s="749"/>
      <c r="M88" s="749"/>
      <c r="N88" s="749"/>
      <c r="P88" s="749"/>
      <c r="Q88" s="749"/>
      <c r="R88" s="749"/>
      <c r="S88" s="749"/>
      <c r="T88" s="749"/>
      <c r="U88" s="749"/>
      <c r="V88" s="749"/>
      <c r="W88" s="749"/>
      <c r="X88" s="749"/>
      <c r="Y88" s="749"/>
      <c r="Z88" s="749"/>
      <c r="AA88" s="749"/>
      <c r="AB88" s="749"/>
      <c r="AC88" s="749"/>
      <c r="AD88" s="749"/>
      <c r="AE88" s="749"/>
      <c r="AF88" s="749"/>
      <c r="AG88" s="749"/>
      <c r="AH88" s="749"/>
    </row>
    <row r="89" spans="2:34" ht="12.75" customHeight="1">
      <c r="B89" s="749"/>
      <c r="C89" s="749"/>
      <c r="D89" s="749"/>
      <c r="E89" s="749"/>
      <c r="F89" s="749"/>
      <c r="G89" s="749"/>
      <c r="H89" s="749"/>
      <c r="I89" s="749"/>
      <c r="J89" s="749"/>
      <c r="K89" s="749"/>
      <c r="L89" s="749"/>
      <c r="M89" s="749"/>
      <c r="N89" s="749"/>
      <c r="P89" s="749"/>
      <c r="Q89" s="749"/>
      <c r="R89" s="749"/>
      <c r="S89" s="749"/>
      <c r="T89" s="749"/>
      <c r="U89" s="749"/>
      <c r="V89" s="749"/>
      <c r="W89" s="749"/>
      <c r="X89" s="749"/>
      <c r="Y89" s="749"/>
      <c r="Z89" s="749"/>
      <c r="AA89" s="749"/>
      <c r="AB89" s="749"/>
      <c r="AC89" s="749"/>
      <c r="AD89" s="749"/>
      <c r="AE89" s="749"/>
      <c r="AF89" s="749"/>
      <c r="AG89" s="749"/>
      <c r="AH89" s="749"/>
    </row>
    <row r="90" spans="2:34" ht="12.75" customHeight="1">
      <c r="B90" s="749"/>
      <c r="C90" s="749"/>
      <c r="D90" s="749"/>
      <c r="E90" s="749"/>
      <c r="F90" s="749"/>
      <c r="G90" s="749"/>
      <c r="H90" s="749"/>
      <c r="I90" s="749"/>
      <c r="J90" s="749"/>
      <c r="K90" s="749"/>
      <c r="L90" s="749"/>
      <c r="M90" s="749"/>
      <c r="N90" s="749"/>
      <c r="P90" s="749"/>
      <c r="Q90" s="749"/>
      <c r="R90" s="749"/>
      <c r="S90" s="749"/>
      <c r="T90" s="749"/>
      <c r="U90" s="749"/>
      <c r="V90" s="749"/>
      <c r="W90" s="749"/>
      <c r="X90" s="749"/>
      <c r="Y90" s="749"/>
      <c r="Z90" s="749"/>
      <c r="AA90" s="749"/>
      <c r="AB90" s="749"/>
      <c r="AC90" s="749"/>
      <c r="AD90" s="749"/>
      <c r="AE90" s="749"/>
      <c r="AF90" s="749"/>
      <c r="AG90" s="749"/>
      <c r="AH90" s="749"/>
    </row>
    <row r="91" spans="2:34" ht="12.75" customHeight="1">
      <c r="B91" s="749"/>
      <c r="C91" s="749"/>
      <c r="D91" s="749"/>
      <c r="E91" s="749"/>
      <c r="F91" s="749"/>
      <c r="G91" s="749"/>
      <c r="H91" s="749"/>
      <c r="I91" s="749"/>
      <c r="J91" s="749"/>
      <c r="K91" s="749"/>
      <c r="L91" s="749"/>
      <c r="M91" s="749"/>
      <c r="N91" s="749"/>
      <c r="P91" s="749"/>
      <c r="Q91" s="749"/>
      <c r="R91" s="749"/>
      <c r="S91" s="749"/>
      <c r="T91" s="749"/>
      <c r="U91" s="749"/>
      <c r="V91" s="749"/>
      <c r="W91" s="749"/>
      <c r="X91" s="749"/>
      <c r="Y91" s="749"/>
      <c r="Z91" s="749"/>
      <c r="AA91" s="749"/>
      <c r="AB91" s="749"/>
      <c r="AC91" s="749"/>
      <c r="AD91" s="749"/>
      <c r="AE91" s="749"/>
      <c r="AF91" s="749"/>
      <c r="AG91" s="749"/>
      <c r="AH91" s="749"/>
    </row>
    <row r="92" spans="2:34" ht="12.75" customHeight="1">
      <c r="B92" s="749"/>
      <c r="C92" s="749"/>
      <c r="D92" s="749"/>
      <c r="E92" s="749"/>
      <c r="F92" s="749"/>
      <c r="G92" s="749"/>
      <c r="H92" s="749"/>
      <c r="I92" s="749"/>
      <c r="J92" s="749"/>
      <c r="K92" s="749"/>
      <c r="L92" s="749"/>
      <c r="M92" s="749"/>
      <c r="N92" s="749"/>
      <c r="P92" s="749"/>
      <c r="Q92" s="749"/>
      <c r="R92" s="749"/>
      <c r="S92" s="749"/>
      <c r="T92" s="749"/>
      <c r="U92" s="749"/>
      <c r="V92" s="749"/>
      <c r="W92" s="749"/>
      <c r="X92" s="749"/>
      <c r="Y92" s="749"/>
      <c r="Z92" s="749"/>
      <c r="AA92" s="749"/>
      <c r="AB92" s="749"/>
      <c r="AC92" s="749"/>
      <c r="AD92" s="749"/>
      <c r="AE92" s="749"/>
      <c r="AF92" s="749"/>
      <c r="AG92" s="749"/>
      <c r="AH92" s="749"/>
    </row>
    <row r="93" spans="2:34" ht="12.75" customHeight="1">
      <c r="B93" s="749"/>
      <c r="C93" s="749"/>
      <c r="D93" s="749"/>
      <c r="E93" s="749"/>
      <c r="F93" s="749"/>
      <c r="G93" s="749"/>
      <c r="H93" s="749"/>
      <c r="I93" s="749"/>
      <c r="J93" s="749"/>
      <c r="K93" s="749"/>
      <c r="L93" s="749"/>
      <c r="M93" s="749"/>
      <c r="N93" s="749"/>
      <c r="P93" s="749"/>
      <c r="Q93" s="749"/>
      <c r="R93" s="749"/>
      <c r="S93" s="749"/>
      <c r="T93" s="749"/>
      <c r="U93" s="749"/>
      <c r="V93" s="749"/>
      <c r="W93" s="749"/>
      <c r="X93" s="749"/>
      <c r="Y93" s="749"/>
      <c r="Z93" s="749"/>
      <c r="AA93" s="749"/>
      <c r="AB93" s="749"/>
      <c r="AC93" s="749"/>
      <c r="AD93" s="749"/>
      <c r="AE93" s="749"/>
      <c r="AF93" s="749"/>
      <c r="AG93" s="749"/>
      <c r="AH93" s="749"/>
    </row>
    <row r="94" spans="2:34" ht="12.75" customHeight="1">
      <c r="B94" s="749"/>
      <c r="C94" s="749"/>
      <c r="D94" s="749"/>
      <c r="E94" s="749"/>
      <c r="F94" s="749"/>
      <c r="G94" s="749"/>
      <c r="H94" s="749"/>
      <c r="I94" s="749"/>
      <c r="J94" s="749"/>
      <c r="K94" s="749"/>
      <c r="L94" s="749"/>
      <c r="M94" s="749"/>
      <c r="N94" s="749"/>
      <c r="P94" s="749"/>
      <c r="Q94" s="749"/>
      <c r="R94" s="749"/>
      <c r="S94" s="749"/>
      <c r="T94" s="749"/>
      <c r="U94" s="749"/>
      <c r="V94" s="749"/>
      <c r="W94" s="749"/>
      <c r="X94" s="749"/>
      <c r="Y94" s="749"/>
      <c r="Z94" s="749"/>
      <c r="AA94" s="749"/>
      <c r="AB94" s="749"/>
      <c r="AC94" s="749"/>
      <c r="AD94" s="749"/>
      <c r="AE94" s="749"/>
      <c r="AF94" s="749"/>
      <c r="AG94" s="749"/>
      <c r="AH94" s="749"/>
    </row>
    <row r="95" spans="2:34" ht="12.75" customHeight="1">
      <c r="B95" s="749"/>
      <c r="C95" s="749"/>
      <c r="D95" s="749"/>
      <c r="E95" s="749"/>
      <c r="F95" s="749"/>
      <c r="G95" s="749"/>
      <c r="H95" s="749"/>
      <c r="I95" s="749"/>
      <c r="J95" s="749"/>
      <c r="K95" s="749"/>
      <c r="L95" s="749"/>
      <c r="M95" s="749"/>
      <c r="N95" s="749"/>
      <c r="P95" s="749"/>
      <c r="Q95" s="749"/>
      <c r="R95" s="749"/>
      <c r="S95" s="749"/>
      <c r="T95" s="749"/>
      <c r="U95" s="749"/>
      <c r="V95" s="749"/>
      <c r="W95" s="749"/>
      <c r="X95" s="749"/>
      <c r="Y95" s="749"/>
      <c r="Z95" s="749"/>
      <c r="AA95" s="749"/>
      <c r="AB95" s="749"/>
      <c r="AC95" s="749"/>
      <c r="AD95" s="749"/>
      <c r="AE95" s="749"/>
      <c r="AF95" s="749"/>
      <c r="AG95" s="749"/>
      <c r="AH95" s="749"/>
    </row>
    <row r="96" spans="2:34" ht="12.75" customHeight="1">
      <c r="B96" s="749"/>
      <c r="C96" s="749"/>
      <c r="D96" s="749"/>
      <c r="E96" s="749"/>
      <c r="F96" s="749"/>
      <c r="G96" s="749"/>
      <c r="H96" s="749"/>
      <c r="I96" s="749"/>
      <c r="J96" s="749"/>
      <c r="K96" s="749"/>
      <c r="L96" s="749"/>
      <c r="M96" s="749"/>
      <c r="N96" s="749"/>
      <c r="P96" s="749"/>
      <c r="Q96" s="749"/>
      <c r="R96" s="749"/>
      <c r="S96" s="749"/>
      <c r="T96" s="749"/>
      <c r="U96" s="749"/>
      <c r="V96" s="749"/>
      <c r="W96" s="749"/>
      <c r="X96" s="749"/>
      <c r="Y96" s="749"/>
      <c r="Z96" s="749"/>
      <c r="AA96" s="749"/>
      <c r="AB96" s="749"/>
      <c r="AC96" s="749"/>
      <c r="AD96" s="749"/>
      <c r="AE96" s="749"/>
      <c r="AF96" s="749"/>
      <c r="AG96" s="749"/>
      <c r="AH96" s="749"/>
    </row>
    <row r="97" spans="2:34" ht="12.75" customHeight="1">
      <c r="B97" s="749"/>
      <c r="C97" s="749"/>
      <c r="D97" s="749"/>
      <c r="E97" s="749"/>
      <c r="F97" s="749"/>
      <c r="G97" s="749"/>
      <c r="H97" s="749"/>
      <c r="I97" s="749"/>
      <c r="J97" s="749"/>
      <c r="K97" s="749"/>
      <c r="L97" s="749"/>
      <c r="M97" s="749"/>
      <c r="N97" s="749"/>
      <c r="P97" s="749"/>
      <c r="Q97" s="749"/>
      <c r="R97" s="749"/>
      <c r="S97" s="749"/>
      <c r="T97" s="749"/>
      <c r="U97" s="749"/>
      <c r="V97" s="749"/>
      <c r="W97" s="749"/>
      <c r="X97" s="749"/>
      <c r="Y97" s="749"/>
      <c r="Z97" s="749"/>
      <c r="AA97" s="749"/>
      <c r="AB97" s="749"/>
      <c r="AC97" s="749"/>
      <c r="AD97" s="749"/>
      <c r="AE97" s="749"/>
      <c r="AF97" s="749"/>
      <c r="AG97" s="749"/>
      <c r="AH97" s="749"/>
    </row>
    <row r="98" spans="2:34" ht="12.75" customHeight="1">
      <c r="B98" s="749"/>
      <c r="C98" s="749"/>
      <c r="D98" s="749"/>
      <c r="E98" s="749"/>
      <c r="F98" s="749"/>
      <c r="G98" s="749"/>
      <c r="H98" s="749"/>
      <c r="I98" s="749"/>
      <c r="J98" s="749"/>
      <c r="K98" s="749"/>
      <c r="L98" s="749"/>
      <c r="M98" s="749"/>
      <c r="N98" s="749"/>
      <c r="P98" s="749"/>
      <c r="Q98" s="749"/>
      <c r="R98" s="749"/>
      <c r="S98" s="749"/>
      <c r="T98" s="749"/>
      <c r="U98" s="749"/>
      <c r="V98" s="749"/>
      <c r="W98" s="749"/>
      <c r="X98" s="749"/>
      <c r="Y98" s="749"/>
      <c r="Z98" s="749"/>
      <c r="AA98" s="749"/>
      <c r="AB98" s="749"/>
      <c r="AC98" s="749"/>
      <c r="AD98" s="749"/>
      <c r="AE98" s="749"/>
      <c r="AF98" s="749"/>
      <c r="AG98" s="749"/>
      <c r="AH98" s="749"/>
    </row>
    <row r="99" spans="2:34" ht="12.75" customHeight="1">
      <c r="B99" s="749"/>
      <c r="C99" s="749"/>
      <c r="D99" s="749"/>
      <c r="E99" s="749"/>
      <c r="F99" s="749"/>
      <c r="G99" s="749"/>
      <c r="H99" s="749"/>
      <c r="I99" s="749"/>
      <c r="J99" s="749"/>
      <c r="K99" s="749"/>
      <c r="L99" s="749"/>
      <c r="M99" s="749"/>
      <c r="N99" s="749"/>
      <c r="P99" s="749"/>
      <c r="Q99" s="749"/>
      <c r="R99" s="749"/>
      <c r="S99" s="749"/>
      <c r="T99" s="749"/>
      <c r="U99" s="749"/>
      <c r="V99" s="749"/>
      <c r="W99" s="749"/>
      <c r="X99" s="749"/>
      <c r="Y99" s="749"/>
      <c r="Z99" s="749"/>
      <c r="AA99" s="749"/>
      <c r="AB99" s="749"/>
      <c r="AC99" s="749"/>
      <c r="AD99" s="749"/>
      <c r="AE99" s="749"/>
      <c r="AF99" s="749"/>
      <c r="AG99" s="749"/>
      <c r="AH99" s="749"/>
    </row>
    <row r="100" spans="2:34" ht="12.75" customHeight="1">
      <c r="B100" s="749" t="s">
        <v>25</v>
      </c>
      <c r="C100" s="749"/>
      <c r="D100" s="749" t="s">
        <v>25</v>
      </c>
      <c r="E100" s="749"/>
      <c r="F100" s="749" t="s">
        <v>25</v>
      </c>
      <c r="G100" s="749"/>
      <c r="H100" s="749"/>
      <c r="I100" s="749"/>
      <c r="J100" s="749"/>
      <c r="K100" s="749"/>
      <c r="L100" s="749"/>
      <c r="M100" s="749"/>
      <c r="N100" s="749"/>
      <c r="P100" s="749"/>
      <c r="Q100" s="749"/>
      <c r="R100" s="749"/>
      <c r="S100" s="749"/>
      <c r="T100" s="749"/>
      <c r="U100" s="749"/>
      <c r="V100" s="749"/>
      <c r="W100" s="749"/>
      <c r="X100" s="749"/>
      <c r="Y100" s="749"/>
      <c r="Z100" s="749"/>
      <c r="AA100" s="749"/>
      <c r="AB100" s="749"/>
      <c r="AC100" s="749"/>
      <c r="AD100" s="749"/>
      <c r="AE100" s="749"/>
      <c r="AF100" s="749"/>
      <c r="AG100" s="749"/>
      <c r="AH100" s="749"/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A</oddFooter>
  </headerFooter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49"/>
  <dimension ref="A1:U36"/>
  <sheetViews>
    <sheetView showGridLines="0" zoomScaleNormal="100" workbookViewId="0"/>
  </sheetViews>
  <sheetFormatPr defaultColWidth="9.109375" defaultRowHeight="12.75" customHeight="1"/>
  <cols>
    <col min="1" max="1" width="4.5546875" style="895" customWidth="1"/>
    <col min="2" max="2" width="4.6640625" style="2" customWidth="1"/>
    <col min="3" max="3" width="1.33203125" style="2" customWidth="1"/>
    <col min="4" max="9" width="13.6640625" style="2" customWidth="1"/>
    <col min="10" max="16384" width="9.109375" style="2"/>
  </cols>
  <sheetData>
    <row r="1" spans="1:21" ht="12.75" customHeight="1">
      <c r="A1" s="909"/>
      <c r="B1" s="1"/>
      <c r="C1" s="1"/>
      <c r="D1" s="1"/>
      <c r="E1" s="1"/>
      <c r="F1" s="1"/>
      <c r="G1" s="1"/>
      <c r="H1" s="1"/>
      <c r="I1" s="1"/>
      <c r="J1" s="749"/>
      <c r="K1" s="749"/>
      <c r="L1" s="749"/>
      <c r="M1" s="749"/>
      <c r="N1" s="749"/>
      <c r="O1" s="749"/>
      <c r="P1" s="749"/>
      <c r="Q1" s="749"/>
      <c r="R1" s="749"/>
      <c r="S1" s="749"/>
      <c r="T1" s="749"/>
      <c r="U1" s="749"/>
    </row>
    <row r="2" spans="1:21" ht="21" customHeight="1">
      <c r="A2" s="791" t="s">
        <v>203</v>
      </c>
      <c r="B2" s="750"/>
      <c r="C2" s="751"/>
      <c r="D2" s="751"/>
      <c r="E2" s="751"/>
      <c r="F2" s="751"/>
      <c r="G2" s="751"/>
      <c r="H2" s="751"/>
      <c r="I2" s="773"/>
      <c r="J2" s="749"/>
      <c r="K2" s="749"/>
      <c r="L2" s="749"/>
      <c r="M2" s="749"/>
      <c r="N2" s="749"/>
      <c r="O2" s="749"/>
      <c r="P2" s="749"/>
      <c r="Q2" s="749"/>
      <c r="R2" s="749"/>
      <c r="S2" s="749"/>
      <c r="T2" s="749"/>
      <c r="U2" s="749"/>
    </row>
    <row r="3" spans="1:21" ht="17.100000000000001" customHeight="1">
      <c r="A3" s="792" t="s">
        <v>287</v>
      </c>
      <c r="B3" s="752"/>
      <c r="C3" s="753"/>
      <c r="D3" s="913"/>
      <c r="E3" s="913"/>
      <c r="F3" s="913"/>
      <c r="G3" s="913"/>
      <c r="H3" s="913"/>
      <c r="I3" s="774"/>
      <c r="J3" s="749"/>
      <c r="K3" s="749"/>
      <c r="L3" s="749"/>
      <c r="M3" s="749"/>
      <c r="N3" s="749"/>
      <c r="O3" s="749"/>
      <c r="P3" s="749"/>
      <c r="Q3" s="749"/>
      <c r="R3" s="749"/>
      <c r="S3" s="749"/>
      <c r="T3" s="749"/>
      <c r="U3" s="749"/>
    </row>
    <row r="4" spans="1:21" ht="12.75" customHeight="1">
      <c r="A4" s="792"/>
      <c r="B4" s="752"/>
      <c r="C4" s="753"/>
      <c r="D4" s="913"/>
      <c r="E4" s="913"/>
      <c r="F4" s="913"/>
      <c r="G4" s="913"/>
      <c r="H4" s="913"/>
      <c r="I4" s="774"/>
      <c r="J4" s="749"/>
      <c r="K4" s="749"/>
      <c r="L4" s="749"/>
      <c r="M4" s="749"/>
      <c r="N4" s="749"/>
      <c r="O4" s="749"/>
      <c r="P4" s="749"/>
      <c r="Q4" s="749"/>
      <c r="R4" s="749"/>
      <c r="S4" s="749"/>
      <c r="T4" s="749"/>
      <c r="U4" s="749"/>
    </row>
    <row r="5" spans="1:21" ht="12.75" customHeight="1">
      <c r="A5" s="3">
        <v>39052</v>
      </c>
      <c r="B5" s="754"/>
      <c r="C5" s="753"/>
      <c r="D5" s="913"/>
      <c r="E5" s="913"/>
      <c r="F5" s="913"/>
      <c r="G5" s="913"/>
      <c r="H5" s="913"/>
      <c r="I5" s="25" t="s">
        <v>64</v>
      </c>
      <c r="J5" s="749"/>
      <c r="K5" s="749"/>
      <c r="L5" s="749"/>
      <c r="M5" s="749"/>
      <c r="N5" s="749"/>
      <c r="O5" s="749"/>
      <c r="P5" s="749"/>
      <c r="Q5" s="749"/>
      <c r="R5" s="749"/>
      <c r="S5" s="749"/>
      <c r="T5" s="749"/>
      <c r="U5" s="749"/>
    </row>
    <row r="6" spans="1:21" s="8" customFormat="1" ht="12.75" customHeight="1">
      <c r="A6" s="286" t="s">
        <v>3</v>
      </c>
      <c r="B6" s="26"/>
      <c r="C6" s="46"/>
      <c r="D6" s="5" t="s">
        <v>73</v>
      </c>
      <c r="E6" s="43" t="s">
        <v>67</v>
      </c>
      <c r="F6" s="5" t="s">
        <v>56</v>
      </c>
      <c r="G6" s="106"/>
      <c r="H6" s="45" t="s">
        <v>50</v>
      </c>
      <c r="I6" s="44" t="s">
        <v>49</v>
      </c>
    </row>
    <row r="7" spans="1:21" s="145" customFormat="1" ht="12.75" customHeight="1">
      <c r="A7" s="287"/>
      <c r="B7" s="26"/>
      <c r="C7" s="158"/>
      <c r="D7" s="10" t="s">
        <v>86</v>
      </c>
      <c r="E7" s="154" t="s">
        <v>91</v>
      </c>
      <c r="F7" s="147"/>
      <c r="G7" s="157"/>
      <c r="H7" s="161"/>
      <c r="I7" s="162"/>
      <c r="J7" s="16"/>
      <c r="K7" s="16"/>
      <c r="L7" s="16"/>
      <c r="M7" s="16"/>
      <c r="N7" s="16"/>
      <c r="O7" s="16"/>
      <c r="P7" s="16"/>
      <c r="Q7" s="16"/>
      <c r="R7" s="16"/>
      <c r="S7" s="16"/>
      <c r="T7" s="16"/>
      <c r="U7" s="16"/>
    </row>
    <row r="8" spans="1:21" s="16" customFormat="1" ht="12.75" customHeight="1">
      <c r="A8" s="293"/>
      <c r="B8" s="781"/>
      <c r="C8" s="755"/>
      <c r="D8" s="782"/>
      <c r="E8" s="782"/>
      <c r="F8" s="755" t="s">
        <v>48</v>
      </c>
      <c r="G8" s="782" t="s">
        <v>79</v>
      </c>
      <c r="H8" s="780"/>
      <c r="I8" s="41"/>
    </row>
    <row r="9" spans="1:21" s="16" customFormat="1" ht="12.75" customHeight="1">
      <c r="A9" s="314" t="s">
        <v>37</v>
      </c>
      <c r="B9" s="15"/>
      <c r="C9" s="758"/>
      <c r="D9" s="760"/>
      <c r="E9" s="758"/>
      <c r="F9" s="760"/>
      <c r="G9" s="758"/>
      <c r="H9" s="760"/>
      <c r="I9" s="20"/>
    </row>
    <row r="10" spans="1:21" s="16" customFormat="1" ht="12.75" customHeight="1">
      <c r="A10" s="498" t="s">
        <v>37</v>
      </c>
      <c r="B10" s="781"/>
      <c r="C10" s="755"/>
      <c r="D10" s="780"/>
      <c r="E10" s="755"/>
      <c r="F10" s="780"/>
      <c r="G10" s="755"/>
      <c r="H10" s="780"/>
      <c r="I10" s="19"/>
    </row>
    <row r="11" spans="1:21" s="16" customFormat="1" ht="12.75" customHeight="1">
      <c r="A11" s="763">
        <v>2018</v>
      </c>
      <c r="B11" s="764" t="s">
        <v>8</v>
      </c>
      <c r="C11" s="766"/>
      <c r="D11" s="23">
        <v>1.1000000000000001</v>
      </c>
      <c r="E11" s="23">
        <v>0.9</v>
      </c>
      <c r="F11" s="23">
        <v>2.9</v>
      </c>
      <c r="G11" s="23">
        <v>1</v>
      </c>
      <c r="H11" s="770">
        <v>0.6</v>
      </c>
      <c r="I11" s="38">
        <v>0.3</v>
      </c>
    </row>
    <row r="12" spans="1:21" s="16" customFormat="1" ht="12.75" customHeight="1">
      <c r="A12" s="763"/>
      <c r="B12" s="764"/>
      <c r="C12" s="766"/>
      <c r="D12" s="23"/>
      <c r="E12" s="23"/>
      <c r="F12" s="23"/>
      <c r="G12" s="23"/>
      <c r="H12" s="770"/>
      <c r="I12" s="38"/>
    </row>
    <row r="13" spans="1:21" s="16" customFormat="1" ht="12.75" customHeight="1">
      <c r="A13" s="763">
        <v>2019</v>
      </c>
      <c r="B13" s="764" t="s">
        <v>9</v>
      </c>
      <c r="C13" s="766"/>
      <c r="D13" s="23">
        <v>1.1000000000000001</v>
      </c>
      <c r="E13" s="23">
        <v>0.9</v>
      </c>
      <c r="F13" s="23">
        <v>3</v>
      </c>
      <c r="G13" s="23">
        <v>1.1000000000000001</v>
      </c>
      <c r="H13" s="770">
        <v>0.6</v>
      </c>
      <c r="I13" s="38">
        <v>0.4</v>
      </c>
    </row>
    <row r="14" spans="1:21" s="16" customFormat="1" ht="12.75" customHeight="1">
      <c r="A14" s="763"/>
      <c r="B14" s="764" t="s">
        <v>10</v>
      </c>
      <c r="C14" s="766"/>
      <c r="D14" s="23">
        <v>1.1000000000000001</v>
      </c>
      <c r="E14" s="23">
        <v>0.9</v>
      </c>
      <c r="F14" s="23">
        <v>1.2</v>
      </c>
      <c r="G14" s="23">
        <v>1.1000000000000001</v>
      </c>
      <c r="H14" s="770">
        <v>0.6</v>
      </c>
      <c r="I14" s="38">
        <v>0.4</v>
      </c>
    </row>
    <row r="15" spans="1:21" s="16" customFormat="1" ht="12.75" customHeight="1">
      <c r="A15" s="763"/>
      <c r="B15" s="764" t="s">
        <v>11</v>
      </c>
      <c r="C15" s="766"/>
      <c r="D15" s="23">
        <v>1</v>
      </c>
      <c r="E15" s="23">
        <v>0.9</v>
      </c>
      <c r="F15" s="23">
        <v>0.8</v>
      </c>
      <c r="G15" s="23">
        <v>1.2</v>
      </c>
      <c r="H15" s="770">
        <v>0</v>
      </c>
      <c r="I15" s="38">
        <v>0.4</v>
      </c>
    </row>
    <row r="16" spans="1:21" s="16" customFormat="1" ht="12.75" customHeight="1">
      <c r="A16" s="763"/>
      <c r="B16" s="764" t="s">
        <v>12</v>
      </c>
      <c r="C16" s="766"/>
      <c r="D16" s="23">
        <v>1</v>
      </c>
      <c r="E16" s="23">
        <v>0.9</v>
      </c>
      <c r="F16" s="23">
        <v>0.8</v>
      </c>
      <c r="G16" s="23">
        <v>0.8</v>
      </c>
      <c r="H16" s="770">
        <v>0</v>
      </c>
      <c r="I16" s="38">
        <v>0.4</v>
      </c>
    </row>
    <row r="17" spans="1:21" s="16" customFormat="1" ht="12.75" customHeight="1">
      <c r="A17" s="763"/>
      <c r="B17" s="764" t="s">
        <v>13</v>
      </c>
      <c r="C17" s="766"/>
      <c r="D17" s="23">
        <v>1</v>
      </c>
      <c r="E17" s="23">
        <v>0.9</v>
      </c>
      <c r="F17" s="23">
        <v>0.6</v>
      </c>
      <c r="G17" s="23">
        <v>0.6</v>
      </c>
      <c r="H17" s="770">
        <v>0</v>
      </c>
      <c r="I17" s="38">
        <v>0.2</v>
      </c>
    </row>
    <row r="18" spans="1:21" s="16" customFormat="1" ht="12.75" customHeight="1">
      <c r="A18" s="763"/>
      <c r="B18" s="764" t="s">
        <v>14</v>
      </c>
      <c r="C18" s="766"/>
      <c r="D18" s="23">
        <v>1</v>
      </c>
      <c r="E18" s="23">
        <v>0.8</v>
      </c>
      <c r="F18" s="23">
        <v>0.6</v>
      </c>
      <c r="G18" s="23">
        <v>0.8</v>
      </c>
      <c r="H18" s="770">
        <v>0</v>
      </c>
      <c r="I18" s="38">
        <v>0.2</v>
      </c>
    </row>
    <row r="19" spans="1:21" s="16" customFormat="1" ht="12.75" customHeight="1">
      <c r="A19" s="763"/>
      <c r="B19" s="764" t="s">
        <v>15</v>
      </c>
      <c r="C19" s="766"/>
      <c r="D19" s="23">
        <v>1</v>
      </c>
      <c r="E19" s="23">
        <v>0.9</v>
      </c>
      <c r="F19" s="23">
        <v>0.7</v>
      </c>
      <c r="G19" s="23">
        <v>1</v>
      </c>
      <c r="H19" s="770">
        <v>0</v>
      </c>
      <c r="I19" s="38">
        <v>0.2</v>
      </c>
    </row>
    <row r="20" spans="1:21" s="16" customFormat="1" ht="12.75" customHeight="1">
      <c r="A20" s="763"/>
      <c r="B20" s="764" t="s">
        <v>16</v>
      </c>
      <c r="C20" s="766"/>
      <c r="D20" s="23">
        <v>1</v>
      </c>
      <c r="E20" s="23">
        <v>0.8</v>
      </c>
      <c r="F20" s="23">
        <v>2.4</v>
      </c>
      <c r="G20" s="23">
        <v>1.1000000000000001</v>
      </c>
      <c r="H20" s="770">
        <v>0</v>
      </c>
      <c r="I20" s="38">
        <v>0.2</v>
      </c>
    </row>
    <row r="21" spans="1:21" s="16" customFormat="1" ht="12.75" customHeight="1">
      <c r="A21" s="763"/>
      <c r="B21" s="764" t="s">
        <v>17</v>
      </c>
      <c r="C21" s="766"/>
      <c r="D21" s="23">
        <v>1</v>
      </c>
      <c r="E21" s="23">
        <v>0.8</v>
      </c>
      <c r="F21" s="23">
        <v>2.2999999999999998</v>
      </c>
      <c r="G21" s="23">
        <v>1</v>
      </c>
      <c r="H21" s="770">
        <v>0</v>
      </c>
      <c r="I21" s="38">
        <v>0.1</v>
      </c>
    </row>
    <row r="22" spans="1:21" s="16" customFormat="1" ht="12.75" customHeight="1">
      <c r="A22" s="763"/>
      <c r="B22" s="764" t="s">
        <v>18</v>
      </c>
      <c r="C22" s="766"/>
      <c r="D22" s="23">
        <v>0.9</v>
      </c>
      <c r="E22" s="23">
        <v>0.8</v>
      </c>
      <c r="F22" s="23">
        <v>2.4</v>
      </c>
      <c r="G22" s="23">
        <v>0.7</v>
      </c>
      <c r="H22" s="770">
        <v>0.4</v>
      </c>
      <c r="I22" s="38">
        <v>0.2</v>
      </c>
    </row>
    <row r="23" spans="1:21" s="16" customFormat="1" ht="12.75" customHeight="1">
      <c r="A23" s="763"/>
      <c r="B23" s="764" t="s">
        <v>19</v>
      </c>
      <c r="C23" s="766"/>
      <c r="D23" s="23">
        <v>0.8</v>
      </c>
      <c r="E23" s="23">
        <v>0.9</v>
      </c>
      <c r="F23" s="23">
        <v>2.4</v>
      </c>
      <c r="G23" s="23">
        <v>0.7</v>
      </c>
      <c r="H23" s="770">
        <v>0</v>
      </c>
      <c r="I23" s="38">
        <v>0.1</v>
      </c>
    </row>
    <row r="24" spans="1:21" s="16" customFormat="1" ht="12.75" customHeight="1">
      <c r="A24" s="763"/>
      <c r="B24" s="764" t="s">
        <v>8</v>
      </c>
      <c r="C24" s="766" t="s">
        <v>37</v>
      </c>
      <c r="D24" s="23">
        <v>0.9</v>
      </c>
      <c r="E24" s="23">
        <v>0.7</v>
      </c>
      <c r="F24" s="23">
        <v>2.2000000000000002</v>
      </c>
      <c r="G24" s="23">
        <v>0.6</v>
      </c>
      <c r="H24" s="770">
        <v>0</v>
      </c>
      <c r="I24" s="38">
        <v>0.1</v>
      </c>
    </row>
    <row r="25" spans="1:21" s="16" customFormat="1" ht="12.75" customHeight="1">
      <c r="A25" s="763"/>
      <c r="B25" s="764"/>
      <c r="C25" s="766"/>
      <c r="D25" s="23"/>
      <c r="E25" s="23"/>
      <c r="F25" s="23"/>
      <c r="G25" s="23"/>
      <c r="H25" s="770"/>
      <c r="I25" s="38"/>
    </row>
    <row r="26" spans="1:21" s="16" customFormat="1" ht="12.75" customHeight="1">
      <c r="A26" s="763">
        <v>2020</v>
      </c>
      <c r="B26" s="764" t="s">
        <v>9</v>
      </c>
      <c r="C26" s="766" t="s">
        <v>37</v>
      </c>
      <c r="D26" s="23">
        <v>1</v>
      </c>
      <c r="E26" s="23">
        <v>0.8</v>
      </c>
      <c r="F26" s="23">
        <v>0.8</v>
      </c>
      <c r="G26" s="23">
        <v>0.8</v>
      </c>
      <c r="H26" s="770">
        <v>0</v>
      </c>
      <c r="I26" s="38">
        <v>0.1</v>
      </c>
    </row>
    <row r="27" spans="1:21" s="16" customFormat="1" ht="12.75" customHeight="1">
      <c r="A27" s="763"/>
      <c r="B27" s="764" t="s">
        <v>10</v>
      </c>
      <c r="C27" s="766" t="s">
        <v>37</v>
      </c>
      <c r="D27" s="23">
        <v>1</v>
      </c>
      <c r="E27" s="23">
        <v>0.7</v>
      </c>
      <c r="F27" s="23">
        <v>0.8</v>
      </c>
      <c r="G27" s="23">
        <v>0.8</v>
      </c>
      <c r="H27" s="770">
        <v>0</v>
      </c>
      <c r="I27" s="38">
        <v>0.1</v>
      </c>
    </row>
    <row r="28" spans="1:21" s="16" customFormat="1" ht="12.75" customHeight="1">
      <c r="A28" s="763"/>
      <c r="B28" s="764"/>
      <c r="C28" s="766"/>
      <c r="D28" s="23"/>
      <c r="E28" s="23"/>
      <c r="F28" s="23"/>
      <c r="G28" s="23"/>
      <c r="H28" s="770"/>
      <c r="I28" s="38"/>
    </row>
    <row r="29" spans="1:21" ht="12.75" customHeight="1">
      <c r="A29" s="207" t="s">
        <v>102</v>
      </c>
      <c r="B29" s="768"/>
      <c r="C29" s="776"/>
      <c r="D29" s="769"/>
      <c r="E29" s="769"/>
      <c r="F29" s="769"/>
      <c r="G29" s="769"/>
      <c r="H29" s="769"/>
      <c r="I29" s="777"/>
      <c r="J29" s="749"/>
      <c r="K29" s="749"/>
      <c r="L29" s="749"/>
      <c r="M29" s="749"/>
      <c r="N29" s="749"/>
      <c r="O29" s="749"/>
      <c r="P29" s="749"/>
      <c r="Q29" s="749"/>
      <c r="R29" s="749"/>
      <c r="S29" s="749"/>
      <c r="T29" s="749"/>
      <c r="U29" s="749"/>
    </row>
    <row r="30" spans="1:21" ht="12.75" customHeight="1">
      <c r="A30" s="892" t="s">
        <v>21</v>
      </c>
      <c r="B30" s="749"/>
      <c r="C30" s="23"/>
      <c r="D30" s="23">
        <v>0</v>
      </c>
      <c r="E30" s="23">
        <v>-0.1</v>
      </c>
      <c r="F30" s="23">
        <v>0</v>
      </c>
      <c r="G30" s="23">
        <v>0</v>
      </c>
      <c r="H30" s="23">
        <v>0</v>
      </c>
      <c r="I30" s="778">
        <v>0</v>
      </c>
      <c r="J30" s="749"/>
      <c r="K30" s="749"/>
      <c r="L30" s="749"/>
      <c r="M30" s="749"/>
      <c r="N30" s="749"/>
      <c r="O30" s="749"/>
      <c r="P30" s="749"/>
      <c r="Q30" s="749"/>
      <c r="R30" s="749"/>
      <c r="S30" s="749"/>
      <c r="T30" s="749"/>
      <c r="U30" s="749"/>
    </row>
    <row r="31" spans="1:21" ht="12.75" customHeight="1">
      <c r="A31" s="892" t="s">
        <v>22</v>
      </c>
      <c r="B31" s="749"/>
      <c r="C31" s="23"/>
      <c r="D31" s="23">
        <v>0.2</v>
      </c>
      <c r="E31" s="23">
        <v>-0.2</v>
      </c>
      <c r="F31" s="23">
        <v>-1.6</v>
      </c>
      <c r="G31" s="23">
        <v>0.1</v>
      </c>
      <c r="H31" s="23">
        <v>0</v>
      </c>
      <c r="I31" s="778">
        <v>0</v>
      </c>
      <c r="J31" s="749"/>
      <c r="K31" s="749"/>
      <c r="L31" s="749"/>
      <c r="M31" s="749"/>
      <c r="N31" s="749"/>
      <c r="O31" s="749"/>
      <c r="P31" s="749"/>
      <c r="Q31" s="749"/>
      <c r="R31" s="749"/>
      <c r="S31" s="749"/>
      <c r="T31" s="749"/>
      <c r="U31" s="749"/>
    </row>
    <row r="32" spans="1:21" ht="12.75" customHeight="1">
      <c r="A32" s="892" t="s">
        <v>23</v>
      </c>
      <c r="B32" s="749"/>
      <c r="C32" s="23"/>
      <c r="D32" s="23">
        <v>0.1</v>
      </c>
      <c r="E32" s="23">
        <v>0</v>
      </c>
      <c r="F32" s="23">
        <v>-1.4</v>
      </c>
      <c r="G32" s="23">
        <v>0.2</v>
      </c>
      <c r="H32" s="23">
        <v>0</v>
      </c>
      <c r="I32" s="778">
        <v>0</v>
      </c>
      <c r="J32" s="749"/>
      <c r="K32" s="749"/>
      <c r="L32" s="749"/>
      <c r="M32" s="749"/>
      <c r="N32" s="749"/>
      <c r="O32" s="749"/>
      <c r="P32" s="749"/>
      <c r="Q32" s="749"/>
      <c r="R32" s="749"/>
      <c r="S32" s="749"/>
      <c r="T32" s="749"/>
      <c r="U32" s="749"/>
    </row>
    <row r="33" spans="1:21" ht="12.75" customHeight="1">
      <c r="A33" s="892" t="s">
        <v>24</v>
      </c>
      <c r="B33" s="753"/>
      <c r="C33" s="23"/>
      <c r="D33" s="23">
        <v>-0.1</v>
      </c>
      <c r="E33" s="23">
        <v>-0.2</v>
      </c>
      <c r="F33" s="23">
        <v>-0.4</v>
      </c>
      <c r="G33" s="23">
        <v>-0.3</v>
      </c>
      <c r="H33" s="23">
        <v>-0.6</v>
      </c>
      <c r="I33" s="778">
        <v>-0.3</v>
      </c>
      <c r="J33" s="749"/>
      <c r="K33" s="749"/>
      <c r="L33" s="749"/>
      <c r="M33" s="749"/>
      <c r="N33" s="749"/>
      <c r="O33" s="749"/>
      <c r="P33" s="749"/>
      <c r="Q33" s="749"/>
      <c r="R33" s="749"/>
      <c r="S33" s="749"/>
      <c r="T33" s="749"/>
      <c r="U33" s="749"/>
    </row>
    <row r="34" spans="1:21" ht="12.75" customHeight="1">
      <c r="A34" s="893" t="s">
        <v>37</v>
      </c>
      <c r="B34" s="748"/>
      <c r="C34" s="24"/>
      <c r="D34" s="772"/>
      <c r="E34" s="772"/>
      <c r="F34" s="772"/>
      <c r="G34" s="772"/>
      <c r="H34" s="772"/>
      <c r="I34" s="779"/>
      <c r="J34" s="749"/>
      <c r="K34" s="749"/>
      <c r="L34" s="749"/>
      <c r="M34" s="749"/>
      <c r="N34" s="749"/>
      <c r="O34" s="749"/>
      <c r="P34" s="749"/>
      <c r="Q34" s="749"/>
      <c r="R34" s="749"/>
      <c r="S34" s="749"/>
      <c r="T34" s="749"/>
      <c r="U34" s="749"/>
    </row>
    <row r="35" spans="1:21" ht="12" customHeight="1">
      <c r="B35" s="749"/>
      <c r="C35" s="749"/>
      <c r="D35" s="749"/>
      <c r="E35" s="749"/>
      <c r="F35" s="749"/>
      <c r="G35" s="749"/>
      <c r="H35" s="749"/>
      <c r="I35" s="749"/>
      <c r="J35" s="749"/>
      <c r="K35" s="749"/>
      <c r="L35" s="749"/>
      <c r="M35" s="749"/>
      <c r="N35" s="749"/>
      <c r="O35" s="749"/>
      <c r="P35" s="749"/>
      <c r="Q35" s="749"/>
      <c r="R35" s="749"/>
      <c r="S35" s="749"/>
      <c r="T35" s="749"/>
      <c r="U35" s="749"/>
    </row>
    <row r="36" spans="1:21" s="49" customFormat="1" ht="9.9" customHeight="1">
      <c r="A36" s="182" t="s">
        <v>34</v>
      </c>
      <c r="D36" s="183"/>
      <c r="E36" s="183"/>
      <c r="F36" s="184"/>
      <c r="G36" s="184"/>
      <c r="H36" s="184"/>
      <c r="I36" s="184"/>
      <c r="J36" s="184"/>
      <c r="K36" s="184"/>
      <c r="L36" s="48"/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A</oddFooter>
  </headerFooter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50"/>
  <dimension ref="A1:L38"/>
  <sheetViews>
    <sheetView showGridLines="0" zoomScaleNormal="100" workbookViewId="0"/>
  </sheetViews>
  <sheetFormatPr defaultColWidth="9.109375" defaultRowHeight="12.75" customHeight="1"/>
  <cols>
    <col min="1" max="1" width="4.33203125" style="895" customWidth="1"/>
    <col min="2" max="2" width="4.33203125" style="2" customWidth="1"/>
    <col min="3" max="3" width="1.88671875" style="2" customWidth="1"/>
    <col min="4" max="10" width="10.6640625" style="2" customWidth="1"/>
    <col min="11" max="16384" width="9.109375" style="2"/>
  </cols>
  <sheetData>
    <row r="1" spans="1:12" ht="12" customHeight="1">
      <c r="A1" s="909"/>
      <c r="B1" s="1"/>
      <c r="C1" s="1"/>
      <c r="D1" s="1"/>
      <c r="E1" s="1"/>
      <c r="F1" s="1"/>
      <c r="G1" s="1"/>
      <c r="H1" s="1"/>
      <c r="I1" s="1"/>
      <c r="J1" s="1"/>
      <c r="K1" s="749"/>
      <c r="L1" s="749"/>
    </row>
    <row r="2" spans="1:12" ht="21" customHeight="1">
      <c r="A2" s="791" t="s">
        <v>204</v>
      </c>
      <c r="B2" s="750"/>
      <c r="C2" s="751"/>
      <c r="D2" s="751"/>
      <c r="E2" s="751"/>
      <c r="F2" s="751"/>
      <c r="G2" s="751"/>
      <c r="H2" s="751"/>
      <c r="I2" s="751"/>
      <c r="J2" s="773"/>
      <c r="K2" s="749"/>
      <c r="L2" s="749"/>
    </row>
    <row r="3" spans="1:12" ht="17.100000000000001" customHeight="1">
      <c r="A3" s="792" t="s">
        <v>288</v>
      </c>
      <c r="B3" s="752"/>
      <c r="C3" s="753"/>
      <c r="D3" s="520"/>
      <c r="E3" s="753"/>
      <c r="F3" s="753"/>
      <c r="G3" s="753"/>
      <c r="H3" s="753"/>
      <c r="I3" s="753"/>
      <c r="J3" s="774"/>
      <c r="K3" s="749"/>
      <c r="L3" s="749"/>
    </row>
    <row r="4" spans="1:12" ht="13.5" customHeight="1">
      <c r="A4" s="792"/>
      <c r="B4" s="752"/>
      <c r="C4" s="753"/>
      <c r="D4" s="520"/>
      <c r="E4" s="753"/>
      <c r="F4" s="753"/>
      <c r="G4" s="753"/>
      <c r="H4" s="753"/>
      <c r="I4" s="753"/>
      <c r="J4" s="774"/>
      <c r="K4" s="749"/>
      <c r="L4" s="749"/>
    </row>
    <row r="5" spans="1:12" ht="12.75" customHeight="1">
      <c r="A5" s="3">
        <v>39052</v>
      </c>
      <c r="B5" s="754"/>
      <c r="C5" s="753"/>
      <c r="D5" s="520"/>
      <c r="E5" s="771"/>
      <c r="F5" s="771"/>
      <c r="G5" s="771"/>
      <c r="H5" s="771"/>
      <c r="I5" s="771"/>
      <c r="J5" s="783" t="s">
        <v>64</v>
      </c>
      <c r="K5" s="749"/>
      <c r="L5" s="749"/>
    </row>
    <row r="6" spans="1:12" s="8" customFormat="1" ht="12.75" customHeight="1">
      <c r="A6" s="286" t="s">
        <v>3</v>
      </c>
      <c r="B6" s="26"/>
      <c r="C6" s="46"/>
      <c r="D6" s="43" t="s">
        <v>437</v>
      </c>
      <c r="E6" s="14" t="s">
        <v>438</v>
      </c>
      <c r="F6" s="14" t="s">
        <v>42</v>
      </c>
      <c r="G6" s="14" t="s">
        <v>42</v>
      </c>
      <c r="H6" s="14" t="s">
        <v>52</v>
      </c>
      <c r="I6" s="14" t="s">
        <v>375</v>
      </c>
      <c r="J6" s="21" t="s">
        <v>7</v>
      </c>
    </row>
    <row r="7" spans="1:12" s="16" customFormat="1" ht="12.75" customHeight="1">
      <c r="A7" s="293"/>
      <c r="B7" s="781"/>
      <c r="C7" s="755"/>
      <c r="D7" s="755"/>
      <c r="E7" s="11"/>
      <c r="F7" s="11" t="s">
        <v>439</v>
      </c>
      <c r="G7" s="11" t="s">
        <v>51</v>
      </c>
      <c r="H7" s="11" t="s">
        <v>440</v>
      </c>
      <c r="I7" s="755"/>
      <c r="J7" s="19"/>
    </row>
    <row r="8" spans="1:12" s="16" customFormat="1" ht="12.75" customHeight="1">
      <c r="A8" s="314" t="s">
        <v>37</v>
      </c>
      <c r="B8" s="15"/>
      <c r="C8" s="758"/>
      <c r="D8" s="758"/>
      <c r="E8" s="760"/>
      <c r="F8" s="760"/>
      <c r="G8" s="760"/>
      <c r="H8" s="760"/>
      <c r="I8" s="760"/>
      <c r="J8" s="22"/>
    </row>
    <row r="9" spans="1:12" s="16" customFormat="1" ht="12.75" customHeight="1">
      <c r="A9" s="891" t="s">
        <v>37</v>
      </c>
      <c r="C9" s="762"/>
      <c r="D9" s="71"/>
      <c r="E9" s="70"/>
      <c r="F9" s="70"/>
      <c r="G9" s="70"/>
      <c r="H9" s="70"/>
      <c r="I9" s="70"/>
      <c r="J9" s="194"/>
    </row>
    <row r="10" spans="1:12" s="16" customFormat="1" ht="12.75" customHeight="1">
      <c r="A10" s="763">
        <v>2018</v>
      </c>
      <c r="B10" s="764" t="s">
        <v>8</v>
      </c>
      <c r="C10" s="766"/>
      <c r="D10" s="770">
        <v>6.3</v>
      </c>
      <c r="E10" s="770">
        <v>1.1000000000000001</v>
      </c>
      <c r="F10" s="23">
        <v>0.5</v>
      </c>
      <c r="G10" s="23">
        <v>0.5</v>
      </c>
      <c r="H10" s="23">
        <v>0</v>
      </c>
      <c r="I10" s="23">
        <v>10.4</v>
      </c>
      <c r="J10" s="38">
        <v>2.7</v>
      </c>
    </row>
    <row r="11" spans="1:12" s="16" customFormat="1" ht="12.75" customHeight="1">
      <c r="A11" s="763"/>
      <c r="B11" s="764"/>
      <c r="C11" s="766"/>
      <c r="D11" s="770"/>
      <c r="E11" s="770"/>
      <c r="F11" s="23"/>
      <c r="G11" s="23"/>
      <c r="H11" s="23"/>
      <c r="I11" s="23"/>
      <c r="J11" s="38"/>
    </row>
    <row r="12" spans="1:12" s="16" customFormat="1" ht="12.75" customHeight="1">
      <c r="A12" s="763">
        <v>2019</v>
      </c>
      <c r="B12" s="764" t="s">
        <v>9</v>
      </c>
      <c r="C12" s="766"/>
      <c r="D12" s="770">
        <v>6.5</v>
      </c>
      <c r="E12" s="770">
        <v>1</v>
      </c>
      <c r="F12" s="23">
        <v>0.5</v>
      </c>
      <c r="G12" s="23">
        <v>0.4</v>
      </c>
      <c r="H12" s="23">
        <v>0</v>
      </c>
      <c r="I12" s="23">
        <v>11</v>
      </c>
      <c r="J12" s="38">
        <v>2.9</v>
      </c>
    </row>
    <row r="13" spans="1:12" s="16" customFormat="1" ht="12.75" customHeight="1">
      <c r="A13" s="763"/>
      <c r="B13" s="764" t="s">
        <v>10</v>
      </c>
      <c r="C13" s="766"/>
      <c r="D13" s="770">
        <v>6.1</v>
      </c>
      <c r="E13" s="770">
        <v>1.1000000000000001</v>
      </c>
      <c r="F13" s="23">
        <v>0.5</v>
      </c>
      <c r="G13" s="23">
        <v>0.6</v>
      </c>
      <c r="H13" s="23">
        <v>0</v>
      </c>
      <c r="I13" s="23">
        <v>11.1</v>
      </c>
      <c r="J13" s="38">
        <v>2.8</v>
      </c>
    </row>
    <row r="14" spans="1:12" s="16" customFormat="1" ht="12.75" customHeight="1">
      <c r="A14" s="763"/>
      <c r="B14" s="764" t="s">
        <v>11</v>
      </c>
      <c r="C14" s="766"/>
      <c r="D14" s="770">
        <v>5.7</v>
      </c>
      <c r="E14" s="770">
        <v>1.3</v>
      </c>
      <c r="F14" s="23">
        <v>0.5</v>
      </c>
      <c r="G14" s="23">
        <v>0.7</v>
      </c>
      <c r="H14" s="23">
        <v>0</v>
      </c>
      <c r="I14" s="23">
        <v>11.1</v>
      </c>
      <c r="J14" s="38">
        <v>2.8</v>
      </c>
    </row>
    <row r="15" spans="1:12" s="16" customFormat="1" ht="12.75" customHeight="1">
      <c r="A15" s="763"/>
      <c r="B15" s="764" t="s">
        <v>12</v>
      </c>
      <c r="C15" s="766"/>
      <c r="D15" s="770">
        <v>6</v>
      </c>
      <c r="E15" s="770">
        <v>1.2</v>
      </c>
      <c r="F15" s="23">
        <v>0.4</v>
      </c>
      <c r="G15" s="23">
        <v>0.8</v>
      </c>
      <c r="H15" s="23">
        <v>0</v>
      </c>
      <c r="I15" s="23">
        <v>10.8</v>
      </c>
      <c r="J15" s="38">
        <v>2.7</v>
      </c>
    </row>
    <row r="16" spans="1:12" s="16" customFormat="1" ht="12.75" customHeight="1">
      <c r="A16" s="763"/>
      <c r="B16" s="764" t="s">
        <v>13</v>
      </c>
      <c r="C16" s="766"/>
      <c r="D16" s="770">
        <v>5.5</v>
      </c>
      <c r="E16" s="770">
        <v>0.8</v>
      </c>
      <c r="F16" s="23">
        <v>0.4</v>
      </c>
      <c r="G16" s="23">
        <v>0.7</v>
      </c>
      <c r="H16" s="23">
        <v>0</v>
      </c>
      <c r="I16" s="23">
        <v>11.6</v>
      </c>
      <c r="J16" s="38">
        <v>2.7</v>
      </c>
    </row>
    <row r="17" spans="1:12" s="16" customFormat="1" ht="12.75" customHeight="1">
      <c r="A17" s="763"/>
      <c r="B17" s="764" t="s">
        <v>14</v>
      </c>
      <c r="C17" s="766"/>
      <c r="D17" s="770">
        <v>5.5</v>
      </c>
      <c r="E17" s="770">
        <v>0.7</v>
      </c>
      <c r="F17" s="23">
        <v>0.4</v>
      </c>
      <c r="G17" s="23">
        <v>1.1000000000000001</v>
      </c>
      <c r="H17" s="23">
        <v>0</v>
      </c>
      <c r="I17" s="23">
        <v>11.8</v>
      </c>
      <c r="J17" s="38">
        <v>2.7</v>
      </c>
    </row>
    <row r="18" spans="1:12" s="16" customFormat="1" ht="12.75" customHeight="1">
      <c r="A18" s="763"/>
      <c r="B18" s="764" t="s">
        <v>15</v>
      </c>
      <c r="C18" s="766"/>
      <c r="D18" s="770">
        <v>5.4</v>
      </c>
      <c r="E18" s="770">
        <v>1</v>
      </c>
      <c r="F18" s="23">
        <v>0.3</v>
      </c>
      <c r="G18" s="23">
        <v>1.1000000000000001</v>
      </c>
      <c r="H18" s="23">
        <v>0</v>
      </c>
      <c r="I18" s="23">
        <v>11.9</v>
      </c>
      <c r="J18" s="38">
        <v>2.8</v>
      </c>
    </row>
    <row r="19" spans="1:12" s="16" customFormat="1" ht="12.75" customHeight="1">
      <c r="A19" s="763"/>
      <c r="B19" s="764" t="s">
        <v>16</v>
      </c>
      <c r="C19" s="766"/>
      <c r="D19" s="770">
        <v>5.4</v>
      </c>
      <c r="E19" s="770">
        <v>1</v>
      </c>
      <c r="F19" s="23">
        <v>0.2</v>
      </c>
      <c r="G19" s="23">
        <v>1.1000000000000001</v>
      </c>
      <c r="H19" s="23">
        <v>0</v>
      </c>
      <c r="I19" s="23">
        <v>10.7</v>
      </c>
      <c r="J19" s="38">
        <v>2.6</v>
      </c>
    </row>
    <row r="20" spans="1:12" s="16" customFormat="1" ht="12.75" customHeight="1">
      <c r="A20" s="763"/>
      <c r="B20" s="764" t="s">
        <v>17</v>
      </c>
      <c r="C20" s="766"/>
      <c r="D20" s="770">
        <v>5.3</v>
      </c>
      <c r="E20" s="770">
        <v>1.2</v>
      </c>
      <c r="F20" s="23">
        <v>1</v>
      </c>
      <c r="G20" s="23">
        <v>0.9</v>
      </c>
      <c r="H20" s="23">
        <v>0</v>
      </c>
      <c r="I20" s="23">
        <v>10.1</v>
      </c>
      <c r="J20" s="38">
        <v>2.5</v>
      </c>
    </row>
    <row r="21" spans="1:12" s="16" customFormat="1" ht="12.75" customHeight="1">
      <c r="A21" s="763"/>
      <c r="B21" s="764" t="s">
        <v>18</v>
      </c>
      <c r="C21" s="766"/>
      <c r="D21" s="770">
        <v>5.5</v>
      </c>
      <c r="E21" s="770">
        <v>1.2</v>
      </c>
      <c r="F21" s="23">
        <v>1.9</v>
      </c>
      <c r="G21" s="23">
        <v>1.3</v>
      </c>
      <c r="H21" s="23">
        <v>0</v>
      </c>
      <c r="I21" s="23">
        <v>9.1999999999999993</v>
      </c>
      <c r="J21" s="38">
        <v>2.5</v>
      </c>
    </row>
    <row r="22" spans="1:12" s="16" customFormat="1" ht="12.75" customHeight="1">
      <c r="A22" s="763"/>
      <c r="B22" s="764" t="s">
        <v>19</v>
      </c>
      <c r="C22" s="766"/>
      <c r="D22" s="770">
        <v>5.7</v>
      </c>
      <c r="E22" s="770">
        <v>1.3</v>
      </c>
      <c r="F22" s="23">
        <v>1.9</v>
      </c>
      <c r="G22" s="23">
        <v>1.3</v>
      </c>
      <c r="H22" s="23">
        <v>0</v>
      </c>
      <c r="I22" s="23">
        <v>8.8000000000000007</v>
      </c>
      <c r="J22" s="38">
        <v>2.4</v>
      </c>
    </row>
    <row r="23" spans="1:12" s="16" customFormat="1" ht="12.75" customHeight="1">
      <c r="A23" s="763"/>
      <c r="B23" s="764" t="s">
        <v>8</v>
      </c>
      <c r="C23" s="766" t="s">
        <v>37</v>
      </c>
      <c r="D23" s="770">
        <v>5.0999999999999996</v>
      </c>
      <c r="E23" s="770">
        <v>1.4</v>
      </c>
      <c r="F23" s="23">
        <v>2.2000000000000002</v>
      </c>
      <c r="G23" s="23">
        <v>1</v>
      </c>
      <c r="H23" s="23">
        <v>0</v>
      </c>
      <c r="I23" s="23">
        <v>7.1</v>
      </c>
      <c r="J23" s="38">
        <v>2.1</v>
      </c>
    </row>
    <row r="24" spans="1:12" s="16" customFormat="1" ht="12.75" customHeight="1">
      <c r="A24" s="763"/>
      <c r="B24" s="764"/>
      <c r="C24" s="766"/>
      <c r="D24" s="770"/>
      <c r="E24" s="770"/>
      <c r="F24" s="23"/>
      <c r="G24" s="23"/>
      <c r="H24" s="23"/>
      <c r="I24" s="23"/>
      <c r="J24" s="38"/>
    </row>
    <row r="25" spans="1:12" s="16" customFormat="1" ht="12.75" customHeight="1">
      <c r="A25" s="763">
        <v>2020</v>
      </c>
      <c r="B25" s="764" t="s">
        <v>9</v>
      </c>
      <c r="C25" s="766" t="s">
        <v>37</v>
      </c>
      <c r="D25" s="770">
        <v>4.8</v>
      </c>
      <c r="E25" s="770">
        <v>1.3</v>
      </c>
      <c r="F25" s="23">
        <v>1.9</v>
      </c>
      <c r="G25" s="23">
        <v>0.9</v>
      </c>
      <c r="H25" s="23">
        <v>0</v>
      </c>
      <c r="I25" s="23">
        <v>7.9</v>
      </c>
      <c r="J25" s="38">
        <v>2.2999999999999998</v>
      </c>
    </row>
    <row r="26" spans="1:12" s="16" customFormat="1" ht="12.75" customHeight="1">
      <c r="A26" s="763"/>
      <c r="B26" s="764" t="s">
        <v>10</v>
      </c>
      <c r="C26" s="766" t="s">
        <v>37</v>
      </c>
      <c r="D26" s="770">
        <v>6</v>
      </c>
      <c r="E26" s="770">
        <v>1.3</v>
      </c>
      <c r="F26" s="23">
        <v>1.9</v>
      </c>
      <c r="G26" s="23">
        <v>0.9</v>
      </c>
      <c r="H26" s="23">
        <v>0</v>
      </c>
      <c r="I26" s="23">
        <v>7.3</v>
      </c>
      <c r="J26" s="38">
        <v>2.2999999999999998</v>
      </c>
    </row>
    <row r="27" spans="1:12" s="16" customFormat="1" ht="12.75" customHeight="1">
      <c r="A27" s="763"/>
      <c r="B27" s="764"/>
      <c r="C27" s="766"/>
      <c r="D27" s="770"/>
      <c r="E27" s="770"/>
      <c r="F27" s="23"/>
      <c r="G27" s="23"/>
      <c r="H27" s="23"/>
      <c r="I27" s="23"/>
      <c r="J27" s="38"/>
    </row>
    <row r="28" spans="1:12" ht="12.75" customHeight="1">
      <c r="A28" s="207" t="s">
        <v>102</v>
      </c>
      <c r="B28" s="768"/>
      <c r="C28" s="776"/>
      <c r="D28" s="776"/>
      <c r="E28" s="769"/>
      <c r="F28" s="769"/>
      <c r="G28" s="769"/>
      <c r="H28" s="769"/>
      <c r="I28" s="769"/>
      <c r="J28" s="777"/>
      <c r="K28" s="749"/>
      <c r="L28" s="749"/>
    </row>
    <row r="29" spans="1:12" ht="12.75" customHeight="1">
      <c r="A29" s="892" t="s">
        <v>21</v>
      </c>
      <c r="B29" s="749"/>
      <c r="C29" s="23"/>
      <c r="D29" s="770">
        <v>1.2</v>
      </c>
      <c r="E29" s="770">
        <v>0</v>
      </c>
      <c r="F29" s="23">
        <v>0</v>
      </c>
      <c r="G29" s="23">
        <v>0</v>
      </c>
      <c r="H29" s="23">
        <v>0</v>
      </c>
      <c r="I29" s="23">
        <v>-0.6</v>
      </c>
      <c r="J29" s="38">
        <v>0</v>
      </c>
      <c r="K29" s="749"/>
      <c r="L29" s="749"/>
    </row>
    <row r="30" spans="1:12" ht="12.75" customHeight="1">
      <c r="A30" s="892" t="s">
        <v>22</v>
      </c>
      <c r="B30" s="749"/>
      <c r="C30" s="23"/>
      <c r="D30" s="770">
        <v>0.3</v>
      </c>
      <c r="E30" s="770">
        <v>0</v>
      </c>
      <c r="F30" s="23">
        <v>0</v>
      </c>
      <c r="G30" s="23">
        <v>-0.4</v>
      </c>
      <c r="H30" s="23">
        <v>0</v>
      </c>
      <c r="I30" s="23">
        <v>-1.5</v>
      </c>
      <c r="J30" s="38">
        <v>-0.1</v>
      </c>
      <c r="K30" s="749"/>
      <c r="L30" s="749"/>
    </row>
    <row r="31" spans="1:12" ht="12.75" customHeight="1">
      <c r="A31" s="892" t="s">
        <v>23</v>
      </c>
      <c r="B31" s="749"/>
      <c r="C31" s="23"/>
      <c r="D31" s="770">
        <v>0.9</v>
      </c>
      <c r="E31" s="770">
        <v>-0.1</v>
      </c>
      <c r="F31" s="23">
        <v>-0.3</v>
      </c>
      <c r="G31" s="23">
        <v>-0.1</v>
      </c>
      <c r="H31" s="23">
        <v>0</v>
      </c>
      <c r="I31" s="23">
        <v>0.2</v>
      </c>
      <c r="J31" s="38">
        <v>0.2</v>
      </c>
      <c r="K31" s="749"/>
      <c r="L31" s="749"/>
    </row>
    <row r="32" spans="1:12" ht="12.75" customHeight="1">
      <c r="A32" s="892" t="s">
        <v>24</v>
      </c>
      <c r="B32" s="753"/>
      <c r="C32" s="23"/>
      <c r="D32" s="770">
        <v>-0.1</v>
      </c>
      <c r="E32" s="770">
        <v>0.2</v>
      </c>
      <c r="F32" s="23">
        <v>1.4</v>
      </c>
      <c r="G32" s="23">
        <v>0.3</v>
      </c>
      <c r="H32" s="23">
        <v>0</v>
      </c>
      <c r="I32" s="23">
        <v>-3.8</v>
      </c>
      <c r="J32" s="38">
        <v>-0.5</v>
      </c>
      <c r="K32" s="749"/>
      <c r="L32" s="749"/>
    </row>
    <row r="33" spans="1:12" ht="12.75" customHeight="1">
      <c r="A33" s="893" t="s">
        <v>65</v>
      </c>
      <c r="B33" s="748"/>
      <c r="C33" s="24"/>
      <c r="D33" s="24"/>
      <c r="E33" s="772"/>
      <c r="F33" s="772"/>
      <c r="G33" s="772"/>
      <c r="H33" s="772"/>
      <c r="I33" s="772"/>
      <c r="J33" s="779"/>
      <c r="K33" s="749"/>
      <c r="L33" s="749"/>
    </row>
    <row r="34" spans="1:12" ht="12" customHeight="1">
      <c r="A34" s="911"/>
      <c r="B34" s="749"/>
      <c r="C34" s="749"/>
      <c r="D34" s="749"/>
      <c r="E34" s="749"/>
      <c r="F34" s="749"/>
      <c r="G34" s="749"/>
      <c r="H34" s="749"/>
      <c r="I34" s="749"/>
      <c r="J34" s="749"/>
      <c r="K34" s="749"/>
      <c r="L34" s="749"/>
    </row>
    <row r="35" spans="1:12" ht="9.9" customHeight="1">
      <c r="A35" s="527" t="s">
        <v>441</v>
      </c>
      <c r="B35" s="749"/>
      <c r="C35" s="749"/>
      <c r="D35" s="749"/>
      <c r="E35" s="749"/>
      <c r="F35" s="749"/>
      <c r="G35" s="749"/>
      <c r="H35" s="749"/>
      <c r="I35" s="749"/>
      <c r="J35" s="749"/>
      <c r="K35" s="749"/>
      <c r="L35" s="749"/>
    </row>
    <row r="36" spans="1:12" ht="9.9" customHeight="1">
      <c r="A36" s="527" t="s">
        <v>442</v>
      </c>
      <c r="B36" s="749"/>
      <c r="C36" s="749"/>
      <c r="D36" s="749"/>
      <c r="E36" s="749"/>
      <c r="F36" s="749"/>
      <c r="G36" s="749"/>
      <c r="H36" s="749"/>
      <c r="I36" s="749"/>
      <c r="J36" s="749"/>
      <c r="K36" s="749"/>
      <c r="L36" s="749"/>
    </row>
    <row r="37" spans="1:12" ht="9.9" customHeight="1">
      <c r="A37" s="527" t="s">
        <v>378</v>
      </c>
      <c r="B37" s="749"/>
      <c r="C37" s="749"/>
      <c r="D37" s="749"/>
      <c r="E37" s="749"/>
      <c r="F37" s="749"/>
      <c r="G37" s="749"/>
      <c r="H37" s="749"/>
      <c r="I37" s="749"/>
      <c r="J37" s="749"/>
      <c r="K37" s="749"/>
      <c r="L37" s="749"/>
    </row>
    <row r="38" spans="1:12" s="49" customFormat="1" ht="9.9" customHeight="1">
      <c r="A38" s="182" t="s">
        <v>125</v>
      </c>
      <c r="D38" s="183"/>
      <c r="E38" s="183"/>
      <c r="F38" s="184"/>
      <c r="G38" s="184"/>
      <c r="H38" s="184"/>
      <c r="I38" s="184"/>
      <c r="J38" s="184"/>
      <c r="K38" s="184"/>
      <c r="L38" s="48"/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A</oddFooter>
  </headerFooter>
</worksheet>
</file>

<file path=xl/worksheets/sheet5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51"/>
  <dimension ref="A1:U87"/>
  <sheetViews>
    <sheetView showGridLines="0" zoomScaleNormal="100" workbookViewId="0"/>
  </sheetViews>
  <sheetFormatPr defaultColWidth="9.109375" defaultRowHeight="12.75" customHeight="1"/>
  <cols>
    <col min="1" max="1" width="4.33203125" style="895" customWidth="1"/>
    <col min="2" max="2" width="4.33203125" style="2" customWidth="1"/>
    <col min="3" max="3" width="1.5546875" style="2" customWidth="1"/>
    <col min="4" max="10" width="11.88671875" style="2" customWidth="1"/>
    <col min="11" max="16384" width="9.109375" style="2"/>
  </cols>
  <sheetData>
    <row r="1" spans="1:21" ht="12" customHeight="1">
      <c r="A1" s="890">
        <v>41066</v>
      </c>
      <c r="B1" s="748"/>
      <c r="C1" s="748"/>
      <c r="D1" s="1" t="s">
        <v>0</v>
      </c>
      <c r="E1" s="1"/>
      <c r="F1" s="1" t="s">
        <v>1</v>
      </c>
      <c r="G1" s="1" t="s">
        <v>2</v>
      </c>
      <c r="H1" s="1"/>
      <c r="I1" s="1"/>
      <c r="J1" s="1"/>
      <c r="K1" s="749"/>
      <c r="L1" s="749"/>
      <c r="M1" s="749"/>
      <c r="N1" s="749"/>
      <c r="O1" s="749"/>
      <c r="P1" s="749"/>
      <c r="Q1" s="749"/>
      <c r="R1" s="749"/>
      <c r="S1" s="749"/>
      <c r="T1" s="749"/>
      <c r="U1" s="749"/>
    </row>
    <row r="2" spans="1:21" ht="21" customHeight="1">
      <c r="A2" s="791" t="s">
        <v>205</v>
      </c>
      <c r="B2" s="750"/>
      <c r="C2" s="750"/>
      <c r="D2" s="750"/>
      <c r="E2" s="750"/>
      <c r="F2" s="750"/>
      <c r="G2" s="750"/>
      <c r="H2" s="750"/>
      <c r="I2" s="750"/>
      <c r="J2" s="28"/>
      <c r="K2" s="749"/>
      <c r="L2" s="749"/>
      <c r="M2" s="749"/>
      <c r="N2" s="749"/>
      <c r="O2" s="749"/>
      <c r="P2" s="749"/>
      <c r="Q2" s="749"/>
      <c r="R2" s="749"/>
      <c r="S2" s="749"/>
      <c r="T2" s="749"/>
      <c r="U2" s="749"/>
    </row>
    <row r="3" spans="1:21" ht="17.100000000000001" customHeight="1">
      <c r="A3" s="792" t="s">
        <v>293</v>
      </c>
      <c r="B3" s="752"/>
      <c r="C3" s="752"/>
      <c r="D3" s="752"/>
      <c r="E3" s="752"/>
      <c r="F3" s="752"/>
      <c r="G3" s="752"/>
      <c r="H3" s="752"/>
      <c r="I3" s="752"/>
      <c r="J3" s="29"/>
      <c r="K3" s="749"/>
      <c r="L3" s="749"/>
      <c r="M3" s="749"/>
      <c r="N3" s="749"/>
      <c r="O3" s="749"/>
      <c r="P3" s="749"/>
      <c r="Q3" s="749"/>
      <c r="R3" s="749"/>
      <c r="S3" s="749"/>
      <c r="T3" s="749"/>
      <c r="U3" s="749"/>
    </row>
    <row r="4" spans="1:21" ht="13.5" customHeight="1">
      <c r="A4" s="283"/>
      <c r="B4" s="752"/>
      <c r="C4" s="752"/>
      <c r="D4" s="752"/>
      <c r="E4" s="752"/>
      <c r="F4" s="752"/>
      <c r="G4" s="752"/>
      <c r="H4" s="752"/>
      <c r="I4" s="752"/>
      <c r="J4" s="29"/>
      <c r="K4" s="749"/>
      <c r="L4" s="749"/>
      <c r="M4" s="749"/>
      <c r="N4" s="749"/>
      <c r="O4" s="749"/>
      <c r="P4" s="749"/>
      <c r="Q4" s="749"/>
      <c r="R4" s="749"/>
      <c r="S4" s="749"/>
      <c r="T4" s="749"/>
      <c r="U4" s="749"/>
    </row>
    <row r="5" spans="1:21" ht="12.75" customHeight="1">
      <c r="A5" s="3">
        <v>39052</v>
      </c>
      <c r="B5" s="754"/>
      <c r="C5" s="754"/>
      <c r="D5" s="752"/>
      <c r="E5" s="752"/>
      <c r="F5" s="752"/>
      <c r="G5" s="752"/>
      <c r="H5" s="752"/>
      <c r="I5" s="752"/>
      <c r="J5" s="25" t="s">
        <v>64</v>
      </c>
      <c r="K5" s="749"/>
      <c r="L5" s="749"/>
      <c r="M5" s="749"/>
      <c r="N5" s="749"/>
      <c r="O5" s="749"/>
      <c r="P5" s="749"/>
      <c r="Q5" s="749"/>
      <c r="R5" s="749"/>
      <c r="S5" s="749"/>
      <c r="T5" s="749"/>
      <c r="U5" s="749"/>
    </row>
    <row r="6" spans="1:21" s="8" customFormat="1" ht="12.75" customHeight="1">
      <c r="A6" s="286" t="s">
        <v>3</v>
      </c>
      <c r="B6" s="26"/>
      <c r="C6" s="26"/>
      <c r="D6" s="43" t="s">
        <v>43</v>
      </c>
      <c r="E6" s="6" t="s">
        <v>55</v>
      </c>
      <c r="F6" s="106"/>
      <c r="G6" s="106"/>
      <c r="H6" s="6"/>
      <c r="I6" s="106"/>
      <c r="J6" s="107"/>
    </row>
    <row r="7" spans="1:21" s="145" customFormat="1" ht="12.75" customHeight="1">
      <c r="A7" s="287"/>
      <c r="B7" s="26"/>
      <c r="C7" s="26"/>
      <c r="D7" s="154" t="s">
        <v>39</v>
      </c>
      <c r="E7" s="147"/>
      <c r="F7" s="156"/>
      <c r="G7" s="156"/>
      <c r="H7" s="12"/>
      <c r="I7" s="156"/>
      <c r="J7" s="221"/>
      <c r="K7" s="16"/>
      <c r="L7" s="16"/>
      <c r="M7" s="16"/>
      <c r="N7" s="16"/>
      <c r="O7" s="16"/>
      <c r="P7" s="16"/>
      <c r="Q7" s="16"/>
      <c r="R7" s="16"/>
      <c r="S7" s="16"/>
      <c r="T7" s="16"/>
      <c r="U7" s="16"/>
    </row>
    <row r="8" spans="1:21" s="145" customFormat="1" ht="12.75" customHeight="1">
      <c r="A8" s="293"/>
      <c r="B8" s="781"/>
      <c r="C8" s="781"/>
      <c r="D8" s="782"/>
      <c r="E8" s="10" t="s">
        <v>103</v>
      </c>
      <c r="F8" s="787" t="s">
        <v>54</v>
      </c>
      <c r="G8" s="9"/>
      <c r="H8" s="9"/>
      <c r="I8" s="755"/>
      <c r="J8" s="19" t="s">
        <v>7</v>
      </c>
      <c r="K8" s="16"/>
      <c r="L8" s="16"/>
      <c r="M8" s="16"/>
      <c r="N8" s="16"/>
      <c r="O8" s="16"/>
      <c r="P8" s="16"/>
      <c r="Q8" s="16"/>
      <c r="R8" s="16"/>
      <c r="S8" s="16"/>
      <c r="T8" s="16"/>
      <c r="U8" s="16"/>
    </row>
    <row r="9" spans="1:21" s="145" customFormat="1" ht="12.75" customHeight="1">
      <c r="A9" s="293"/>
      <c r="B9" s="781"/>
      <c r="C9" s="781"/>
      <c r="D9" s="782"/>
      <c r="E9" s="10" t="s">
        <v>104</v>
      </c>
      <c r="F9" s="756"/>
      <c r="G9" s="757"/>
      <c r="H9" s="757"/>
      <c r="I9" s="758"/>
      <c r="J9" s="19"/>
      <c r="K9" s="16"/>
      <c r="L9" s="16"/>
      <c r="M9" s="16"/>
      <c r="N9" s="16"/>
      <c r="O9" s="16"/>
      <c r="P9" s="16"/>
      <c r="Q9" s="16"/>
      <c r="R9" s="16"/>
      <c r="S9" s="16"/>
      <c r="T9" s="16"/>
      <c r="U9" s="16"/>
    </row>
    <row r="10" spans="1:21" s="145" customFormat="1" ht="12.75" customHeight="1">
      <c r="A10" s="293"/>
      <c r="B10" s="781"/>
      <c r="C10" s="781"/>
      <c r="D10" s="782"/>
      <c r="E10" s="755"/>
      <c r="F10" s="755" t="s">
        <v>110</v>
      </c>
      <c r="G10" s="755" t="s">
        <v>111</v>
      </c>
      <c r="H10" s="755" t="s">
        <v>112</v>
      </c>
      <c r="I10" s="755" t="s">
        <v>7</v>
      </c>
      <c r="J10" s="19"/>
      <c r="K10" s="16"/>
      <c r="L10" s="16"/>
      <c r="M10" s="16"/>
      <c r="N10" s="16"/>
      <c r="O10" s="16"/>
      <c r="P10" s="16"/>
      <c r="Q10" s="16"/>
      <c r="R10" s="16"/>
      <c r="S10" s="16"/>
      <c r="T10" s="16"/>
      <c r="U10" s="16"/>
    </row>
    <row r="11" spans="1:21" s="145" customFormat="1" ht="14.25" customHeight="1">
      <c r="A11" s="314" t="s">
        <v>37</v>
      </c>
      <c r="B11" s="15"/>
      <c r="C11" s="15"/>
      <c r="D11" s="759"/>
      <c r="E11" s="758"/>
      <c r="F11" s="758" t="s">
        <v>113</v>
      </c>
      <c r="G11" s="758" t="s">
        <v>114</v>
      </c>
      <c r="H11" s="758" t="s">
        <v>115</v>
      </c>
      <c r="I11" s="758"/>
      <c r="J11" s="20"/>
      <c r="K11" s="16"/>
      <c r="L11" s="16"/>
      <c r="M11" s="16"/>
      <c r="N11" s="16"/>
      <c r="O11" s="16"/>
      <c r="P11" s="16"/>
      <c r="Q11" s="16"/>
      <c r="R11" s="16"/>
      <c r="S11" s="16"/>
      <c r="T11" s="16"/>
      <c r="U11" s="16"/>
    </row>
    <row r="12" spans="1:21" s="145" customFormat="1" ht="12.75" customHeight="1">
      <c r="A12" s="498" t="s">
        <v>37</v>
      </c>
      <c r="B12" s="781"/>
      <c r="C12" s="781"/>
      <c r="D12" s="782"/>
      <c r="E12" s="755"/>
      <c r="F12" s="755"/>
      <c r="G12" s="755"/>
      <c r="H12" s="755"/>
      <c r="I12" s="755"/>
      <c r="J12" s="19"/>
      <c r="K12" s="16"/>
      <c r="L12" s="16"/>
      <c r="M12" s="16"/>
      <c r="N12" s="16"/>
      <c r="O12" s="16"/>
      <c r="P12" s="16"/>
      <c r="Q12" s="16"/>
      <c r="R12" s="16"/>
      <c r="S12" s="16"/>
      <c r="T12" s="16"/>
      <c r="U12" s="16"/>
    </row>
    <row r="13" spans="1:21" s="16" customFormat="1" ht="12.75" customHeight="1">
      <c r="A13" s="763">
        <v>2018</v>
      </c>
      <c r="B13" s="764" t="s">
        <v>8</v>
      </c>
      <c r="C13" s="765"/>
      <c r="D13" s="770">
        <v>15.4</v>
      </c>
      <c r="E13" s="770">
        <v>7</v>
      </c>
      <c r="F13" s="770">
        <v>2.2000000000000002</v>
      </c>
      <c r="G13" s="770">
        <v>4.3</v>
      </c>
      <c r="H13" s="770">
        <v>2.2999999999999998</v>
      </c>
      <c r="I13" s="770">
        <v>2.2999999999999998</v>
      </c>
      <c r="J13" s="778">
        <v>3.5</v>
      </c>
    </row>
    <row r="14" spans="1:21" s="16" customFormat="1" ht="12.75" customHeight="1">
      <c r="A14" s="763"/>
      <c r="B14" s="764"/>
      <c r="C14" s="765"/>
      <c r="D14" s="770"/>
      <c r="E14" s="770"/>
      <c r="F14" s="770"/>
      <c r="G14" s="770"/>
      <c r="H14" s="770"/>
      <c r="I14" s="770"/>
      <c r="J14" s="778"/>
    </row>
    <row r="15" spans="1:21" s="16" customFormat="1" ht="12.75" customHeight="1">
      <c r="A15" s="763">
        <v>2019</v>
      </c>
      <c r="B15" s="764" t="s">
        <v>9</v>
      </c>
      <c r="C15" s="765"/>
      <c r="D15" s="770">
        <v>14.2</v>
      </c>
      <c r="E15" s="770">
        <v>7</v>
      </c>
      <c r="F15" s="770">
        <v>2.1</v>
      </c>
      <c r="G15" s="770">
        <v>4.3</v>
      </c>
      <c r="H15" s="770">
        <v>2.2999999999999998</v>
      </c>
      <c r="I15" s="770">
        <v>2.2999999999999998</v>
      </c>
      <c r="J15" s="778">
        <v>3.5</v>
      </c>
    </row>
    <row r="16" spans="1:21" s="16" customFormat="1" ht="12.75" customHeight="1">
      <c r="A16" s="763"/>
      <c r="B16" s="764" t="s">
        <v>10</v>
      </c>
      <c r="C16" s="765"/>
      <c r="D16" s="770">
        <v>13.2</v>
      </c>
      <c r="E16" s="770">
        <v>6.9</v>
      </c>
      <c r="F16" s="770">
        <v>2</v>
      </c>
      <c r="G16" s="770">
        <v>4.0999999999999996</v>
      </c>
      <c r="H16" s="770">
        <v>2.2999999999999998</v>
      </c>
      <c r="I16" s="770">
        <v>2.2000000000000002</v>
      </c>
      <c r="J16" s="778">
        <v>3.4</v>
      </c>
    </row>
    <row r="17" spans="1:21" s="16" customFormat="1" ht="12.75" customHeight="1">
      <c r="A17" s="763"/>
      <c r="B17" s="764" t="s">
        <v>11</v>
      </c>
      <c r="C17" s="765"/>
      <c r="D17" s="770">
        <v>13.4</v>
      </c>
      <c r="E17" s="770">
        <v>7</v>
      </c>
      <c r="F17" s="770">
        <v>2</v>
      </c>
      <c r="G17" s="770">
        <v>4.0999999999999996</v>
      </c>
      <c r="H17" s="770">
        <v>2.2999999999999998</v>
      </c>
      <c r="I17" s="770">
        <v>2.2000000000000002</v>
      </c>
      <c r="J17" s="778">
        <v>3.5</v>
      </c>
    </row>
    <row r="18" spans="1:21" s="16" customFormat="1" ht="12.75" customHeight="1">
      <c r="A18" s="763"/>
      <c r="B18" s="764" t="s">
        <v>12</v>
      </c>
      <c r="C18" s="765"/>
      <c r="D18" s="770">
        <v>13.3</v>
      </c>
      <c r="E18" s="770">
        <v>7</v>
      </c>
      <c r="F18" s="770">
        <v>1.9</v>
      </c>
      <c r="G18" s="770">
        <v>4</v>
      </c>
      <c r="H18" s="770">
        <v>2.2999999999999998</v>
      </c>
      <c r="I18" s="770">
        <v>2.2000000000000002</v>
      </c>
      <c r="J18" s="778">
        <v>3.4</v>
      </c>
    </row>
    <row r="19" spans="1:21" s="16" customFormat="1" ht="12.75" customHeight="1">
      <c r="A19" s="763"/>
      <c r="B19" s="764" t="s">
        <v>13</v>
      </c>
      <c r="C19" s="765"/>
      <c r="D19" s="770">
        <v>14.4</v>
      </c>
      <c r="E19" s="770">
        <v>7.3</v>
      </c>
      <c r="F19" s="770">
        <v>2</v>
      </c>
      <c r="G19" s="770">
        <v>4</v>
      </c>
      <c r="H19" s="770">
        <v>2.2999999999999998</v>
      </c>
      <c r="I19" s="770">
        <v>2.2000000000000002</v>
      </c>
      <c r="J19" s="778">
        <v>3.5</v>
      </c>
    </row>
    <row r="20" spans="1:21" s="16" customFormat="1" ht="12.75" customHeight="1">
      <c r="A20" s="763"/>
      <c r="B20" s="764" t="s">
        <v>14</v>
      </c>
      <c r="C20" s="765"/>
      <c r="D20" s="770">
        <v>14</v>
      </c>
      <c r="E20" s="770">
        <v>7.4</v>
      </c>
      <c r="F20" s="770">
        <v>2</v>
      </c>
      <c r="G20" s="770">
        <v>3.9</v>
      </c>
      <c r="H20" s="770">
        <v>2.2999999999999998</v>
      </c>
      <c r="I20" s="770">
        <v>2.2000000000000002</v>
      </c>
      <c r="J20" s="778">
        <v>3.6</v>
      </c>
    </row>
    <row r="21" spans="1:21" s="16" customFormat="1" ht="12.75" customHeight="1">
      <c r="A21" s="763"/>
      <c r="B21" s="764" t="s">
        <v>15</v>
      </c>
      <c r="C21" s="765"/>
      <c r="D21" s="770">
        <v>14.4</v>
      </c>
      <c r="E21" s="770">
        <v>7.5</v>
      </c>
      <c r="F21" s="770">
        <v>2</v>
      </c>
      <c r="G21" s="770">
        <v>3.9</v>
      </c>
      <c r="H21" s="770">
        <v>2.2999999999999998</v>
      </c>
      <c r="I21" s="770">
        <v>2.2000000000000002</v>
      </c>
      <c r="J21" s="778">
        <v>3.6</v>
      </c>
    </row>
    <row r="22" spans="1:21" s="16" customFormat="1" ht="12.75" customHeight="1">
      <c r="A22" s="763"/>
      <c r="B22" s="764" t="s">
        <v>16</v>
      </c>
      <c r="C22" s="765"/>
      <c r="D22" s="770">
        <v>14.7</v>
      </c>
      <c r="E22" s="770">
        <v>7.3</v>
      </c>
      <c r="F22" s="770">
        <v>1.9</v>
      </c>
      <c r="G22" s="770">
        <v>3.8</v>
      </c>
      <c r="H22" s="770">
        <v>2.4</v>
      </c>
      <c r="I22" s="770">
        <v>2.2000000000000002</v>
      </c>
      <c r="J22" s="778">
        <v>3.5</v>
      </c>
    </row>
    <row r="23" spans="1:21" s="16" customFormat="1" ht="12.75" customHeight="1">
      <c r="A23" s="763"/>
      <c r="B23" s="764" t="s">
        <v>17</v>
      </c>
      <c r="C23" s="765"/>
      <c r="D23" s="770">
        <v>15.7</v>
      </c>
      <c r="E23" s="770">
        <v>7.5</v>
      </c>
      <c r="F23" s="770">
        <v>1.9</v>
      </c>
      <c r="G23" s="770">
        <v>3.9</v>
      </c>
      <c r="H23" s="770">
        <v>2.5</v>
      </c>
      <c r="I23" s="770">
        <v>2.2000000000000002</v>
      </c>
      <c r="J23" s="778">
        <v>3.6</v>
      </c>
    </row>
    <row r="24" spans="1:21" s="16" customFormat="1" ht="12.75" customHeight="1">
      <c r="A24" s="763"/>
      <c r="B24" s="764" t="s">
        <v>18</v>
      </c>
      <c r="C24" s="785"/>
      <c r="D24" s="770">
        <v>16.2</v>
      </c>
      <c r="E24" s="770">
        <v>7.5</v>
      </c>
      <c r="F24" s="770">
        <v>1.9</v>
      </c>
      <c r="G24" s="770">
        <v>3.9</v>
      </c>
      <c r="H24" s="770">
        <v>2.5</v>
      </c>
      <c r="I24" s="770">
        <v>2.2000000000000002</v>
      </c>
      <c r="J24" s="778">
        <v>3.6</v>
      </c>
    </row>
    <row r="25" spans="1:21" s="16" customFormat="1" ht="12.75" customHeight="1">
      <c r="A25" s="763"/>
      <c r="B25" s="764" t="s">
        <v>19</v>
      </c>
      <c r="C25" s="785"/>
      <c r="D25" s="770">
        <v>15.9</v>
      </c>
      <c r="E25" s="770">
        <v>7.5</v>
      </c>
      <c r="F25" s="770">
        <v>1.9</v>
      </c>
      <c r="G25" s="770">
        <v>3.9</v>
      </c>
      <c r="H25" s="770">
        <v>2.5</v>
      </c>
      <c r="I25" s="770">
        <v>2.2000000000000002</v>
      </c>
      <c r="J25" s="778">
        <v>3.6</v>
      </c>
    </row>
    <row r="26" spans="1:21" s="16" customFormat="1" ht="12.75" customHeight="1">
      <c r="A26" s="763"/>
      <c r="B26" s="764" t="s">
        <v>8</v>
      </c>
      <c r="C26" s="785" t="s">
        <v>37</v>
      </c>
      <c r="D26" s="770">
        <v>17.600000000000001</v>
      </c>
      <c r="E26" s="770">
        <v>7.7</v>
      </c>
      <c r="F26" s="770">
        <v>1.9</v>
      </c>
      <c r="G26" s="770">
        <v>4.0999999999999996</v>
      </c>
      <c r="H26" s="770">
        <v>2.6</v>
      </c>
      <c r="I26" s="770">
        <v>2.2999999999999998</v>
      </c>
      <c r="J26" s="778">
        <v>3.6</v>
      </c>
    </row>
    <row r="27" spans="1:21" s="16" customFormat="1" ht="12.75" customHeight="1">
      <c r="A27" s="763"/>
      <c r="B27" s="764"/>
      <c r="C27" s="765"/>
      <c r="D27" s="770"/>
      <c r="E27" s="770"/>
      <c r="F27" s="770"/>
      <c r="G27" s="770"/>
      <c r="H27" s="770"/>
      <c r="I27" s="770"/>
      <c r="J27" s="778"/>
    </row>
    <row r="28" spans="1:21" s="16" customFormat="1" ht="12.75" customHeight="1">
      <c r="A28" s="763">
        <v>2020</v>
      </c>
      <c r="B28" s="764" t="s">
        <v>9</v>
      </c>
      <c r="C28" s="785" t="s">
        <v>37</v>
      </c>
      <c r="D28" s="770">
        <v>16.7</v>
      </c>
      <c r="E28" s="770">
        <v>7.7</v>
      </c>
      <c r="F28" s="770">
        <v>1.9</v>
      </c>
      <c r="G28" s="770">
        <v>4.0999999999999996</v>
      </c>
      <c r="H28" s="770">
        <v>2.6</v>
      </c>
      <c r="I28" s="770">
        <v>2.2999999999999998</v>
      </c>
      <c r="J28" s="778">
        <v>3.7</v>
      </c>
    </row>
    <row r="29" spans="1:21" s="16" customFormat="1" ht="12.75" customHeight="1">
      <c r="A29" s="763"/>
      <c r="B29" s="764" t="s">
        <v>10</v>
      </c>
      <c r="C29" s="785" t="s">
        <v>37</v>
      </c>
      <c r="D29" s="770">
        <v>15.5</v>
      </c>
      <c r="E29" s="770">
        <v>7.8</v>
      </c>
      <c r="F29" s="770">
        <v>1.8</v>
      </c>
      <c r="G29" s="770">
        <v>4.0999999999999996</v>
      </c>
      <c r="H29" s="770">
        <v>2.6</v>
      </c>
      <c r="I29" s="770">
        <v>2.2000000000000002</v>
      </c>
      <c r="J29" s="778">
        <v>3.7</v>
      </c>
    </row>
    <row r="30" spans="1:21" s="16" customFormat="1" ht="12.75" customHeight="1">
      <c r="A30" s="763"/>
      <c r="B30" s="764"/>
      <c r="C30" s="785"/>
      <c r="D30" s="770"/>
      <c r="E30" s="770"/>
      <c r="F30" s="770"/>
      <c r="G30" s="770"/>
      <c r="H30" s="770"/>
      <c r="I30" s="770"/>
      <c r="J30" s="778"/>
    </row>
    <row r="31" spans="1:21" ht="12.75" customHeight="1">
      <c r="A31" s="207" t="s">
        <v>102</v>
      </c>
      <c r="B31" s="768"/>
      <c r="C31" s="768"/>
      <c r="D31" s="769"/>
      <c r="E31" s="769"/>
      <c r="F31" s="769"/>
      <c r="G31" s="769"/>
      <c r="H31" s="769"/>
      <c r="I31" s="769"/>
      <c r="J31" s="777"/>
      <c r="K31" s="749"/>
      <c r="L31" s="749"/>
      <c r="M31" s="749"/>
      <c r="N31" s="749"/>
      <c r="O31" s="749"/>
      <c r="P31" s="749"/>
      <c r="Q31" s="749"/>
      <c r="R31" s="749"/>
      <c r="S31" s="749"/>
      <c r="T31" s="749"/>
      <c r="U31" s="749"/>
    </row>
    <row r="32" spans="1:21" ht="12.75" customHeight="1">
      <c r="A32" s="892" t="s">
        <v>21</v>
      </c>
      <c r="B32" s="749"/>
      <c r="C32" s="749"/>
      <c r="D32" s="770">
        <v>-1.2</v>
      </c>
      <c r="E32" s="770">
        <v>0.1</v>
      </c>
      <c r="F32" s="770">
        <v>-0.1</v>
      </c>
      <c r="G32" s="770">
        <v>0</v>
      </c>
      <c r="H32" s="770">
        <v>0</v>
      </c>
      <c r="I32" s="770">
        <v>-0.1</v>
      </c>
      <c r="J32" s="778">
        <v>0</v>
      </c>
      <c r="K32" s="749"/>
      <c r="L32" s="749"/>
      <c r="M32" s="749"/>
      <c r="N32" s="749"/>
      <c r="O32" s="749"/>
      <c r="P32" s="749"/>
      <c r="Q32" s="749"/>
      <c r="R32" s="749"/>
      <c r="S32" s="749"/>
      <c r="T32" s="749"/>
      <c r="U32" s="749"/>
    </row>
    <row r="33" spans="1:21" ht="12.75" customHeight="1">
      <c r="A33" s="892" t="s">
        <v>22</v>
      </c>
      <c r="B33" s="749"/>
      <c r="C33" s="749"/>
      <c r="D33" s="770">
        <v>-0.4</v>
      </c>
      <c r="E33" s="770">
        <v>0.3</v>
      </c>
      <c r="F33" s="770">
        <v>-0.1</v>
      </c>
      <c r="G33" s="770">
        <v>0.2</v>
      </c>
      <c r="H33" s="770">
        <v>0.1</v>
      </c>
      <c r="I33" s="770">
        <v>0</v>
      </c>
      <c r="J33" s="778">
        <v>0.1</v>
      </c>
      <c r="K33" s="749"/>
      <c r="L33" s="749"/>
      <c r="M33" s="749"/>
      <c r="N33" s="749"/>
      <c r="O33" s="749"/>
      <c r="P33" s="749"/>
      <c r="Q33" s="749"/>
      <c r="R33" s="749"/>
      <c r="S33" s="749"/>
      <c r="T33" s="749"/>
      <c r="U33" s="749"/>
    </row>
    <row r="34" spans="1:21" ht="12.75" customHeight="1">
      <c r="A34" s="892" t="s">
        <v>23</v>
      </c>
      <c r="B34" s="749"/>
      <c r="C34" s="749"/>
      <c r="D34" s="770">
        <v>-2.1</v>
      </c>
      <c r="E34" s="770">
        <v>0.1</v>
      </c>
      <c r="F34" s="770">
        <v>-0.1</v>
      </c>
      <c r="G34" s="770">
        <v>0</v>
      </c>
      <c r="H34" s="770">
        <v>0</v>
      </c>
      <c r="I34" s="770">
        <v>-0.1</v>
      </c>
      <c r="J34" s="778">
        <v>0.1</v>
      </c>
      <c r="K34" s="749"/>
      <c r="L34" s="749"/>
      <c r="M34" s="749"/>
      <c r="N34" s="749"/>
      <c r="O34" s="749"/>
      <c r="P34" s="749"/>
      <c r="Q34" s="749"/>
      <c r="R34" s="749"/>
      <c r="S34" s="749"/>
      <c r="T34" s="749"/>
      <c r="U34" s="749"/>
    </row>
    <row r="35" spans="1:21" ht="12.75" customHeight="1">
      <c r="A35" s="892" t="s">
        <v>24</v>
      </c>
      <c r="B35" s="753"/>
      <c r="C35" s="753"/>
      <c r="D35" s="770">
        <v>2.2999999999999998</v>
      </c>
      <c r="E35" s="770">
        <v>0.9</v>
      </c>
      <c r="F35" s="770">
        <v>-0.2</v>
      </c>
      <c r="G35" s="770">
        <v>0</v>
      </c>
      <c r="H35" s="770">
        <v>0.3</v>
      </c>
      <c r="I35" s="770">
        <v>0</v>
      </c>
      <c r="J35" s="778">
        <v>0.3</v>
      </c>
      <c r="K35" s="749"/>
      <c r="L35" s="749"/>
      <c r="M35" s="749"/>
      <c r="N35" s="749"/>
      <c r="O35" s="749"/>
      <c r="P35" s="749"/>
      <c r="Q35" s="749"/>
      <c r="R35" s="749"/>
      <c r="S35" s="749"/>
      <c r="T35" s="749"/>
      <c r="U35" s="749"/>
    </row>
    <row r="36" spans="1:21" ht="12.75" customHeight="1">
      <c r="A36" s="893" t="s">
        <v>65</v>
      </c>
      <c r="B36" s="748"/>
      <c r="C36" s="748"/>
      <c r="D36" s="772"/>
      <c r="E36" s="772"/>
      <c r="F36" s="772"/>
      <c r="G36" s="772"/>
      <c r="H36" s="772"/>
      <c r="I36" s="772"/>
      <c r="J36" s="779"/>
      <c r="K36" s="749"/>
      <c r="L36" s="749"/>
      <c r="M36" s="749"/>
      <c r="N36" s="749"/>
      <c r="O36" s="749"/>
      <c r="P36" s="749"/>
      <c r="Q36" s="749"/>
      <c r="R36" s="749"/>
      <c r="S36" s="749"/>
      <c r="T36" s="749"/>
      <c r="U36" s="749"/>
    </row>
    <row r="37" spans="1:21" ht="12" customHeight="1">
      <c r="B37" s="749"/>
      <c r="C37" s="749"/>
      <c r="D37" s="749"/>
      <c r="E37" s="749"/>
      <c r="F37" s="749"/>
      <c r="G37" s="749"/>
      <c r="H37" s="749"/>
      <c r="I37" s="749"/>
      <c r="J37" s="749"/>
      <c r="K37" s="749"/>
      <c r="L37" s="749"/>
      <c r="M37" s="749"/>
      <c r="N37" s="749"/>
      <c r="O37" s="749"/>
      <c r="P37" s="749"/>
      <c r="Q37" s="749"/>
      <c r="R37" s="749"/>
      <c r="S37" s="749"/>
      <c r="T37" s="749"/>
      <c r="U37" s="749"/>
    </row>
    <row r="38" spans="1:21" s="49" customFormat="1" ht="9.9" customHeight="1">
      <c r="A38" s="182" t="s">
        <v>34</v>
      </c>
      <c r="D38" s="183"/>
      <c r="E38" s="183"/>
      <c r="F38" s="184"/>
      <c r="G38" s="184"/>
      <c r="H38" s="184"/>
      <c r="I38" s="184"/>
      <c r="J38" s="184"/>
      <c r="K38" s="184"/>
      <c r="L38" s="48"/>
    </row>
    <row r="39" spans="1:21" ht="12.75" customHeight="1">
      <c r="B39" s="749"/>
      <c r="C39" s="749"/>
      <c r="D39" s="749"/>
      <c r="E39" s="749"/>
      <c r="F39" s="749"/>
      <c r="G39" s="749"/>
      <c r="H39" s="749"/>
      <c r="I39" s="749"/>
      <c r="J39" s="749"/>
      <c r="K39" s="749"/>
      <c r="L39" s="749"/>
      <c r="M39" s="749"/>
      <c r="N39" s="749"/>
      <c r="O39" s="749"/>
      <c r="P39" s="749"/>
      <c r="Q39" s="749"/>
      <c r="R39" s="749"/>
      <c r="S39" s="749"/>
      <c r="T39" s="749"/>
      <c r="U39" s="749"/>
    </row>
    <row r="40" spans="1:21" ht="12.75" customHeight="1">
      <c r="B40" s="749"/>
      <c r="C40" s="749"/>
      <c r="D40" s="749"/>
      <c r="E40" s="749"/>
      <c r="F40" s="749"/>
      <c r="G40" s="749"/>
      <c r="H40" s="749"/>
      <c r="I40" s="749"/>
      <c r="J40" s="749"/>
      <c r="K40" s="749"/>
      <c r="L40" s="749"/>
      <c r="M40" s="749"/>
      <c r="N40" s="749"/>
      <c r="O40" s="749"/>
      <c r="P40" s="749"/>
      <c r="Q40" s="749"/>
      <c r="R40" s="749"/>
      <c r="S40" s="749"/>
      <c r="T40" s="749"/>
      <c r="U40" s="749"/>
    </row>
    <row r="41" spans="1:21" ht="12.75" customHeight="1">
      <c r="B41" s="749"/>
      <c r="C41" s="749"/>
      <c r="D41" s="749"/>
      <c r="E41" s="749"/>
      <c r="F41" s="749"/>
      <c r="G41" s="749"/>
      <c r="H41" s="749"/>
      <c r="I41" s="749"/>
      <c r="J41" s="749"/>
      <c r="K41" s="749"/>
      <c r="L41" s="749"/>
      <c r="M41" s="749"/>
      <c r="N41" s="749"/>
      <c r="O41" s="749"/>
      <c r="P41" s="749"/>
      <c r="Q41" s="749"/>
      <c r="R41" s="749"/>
      <c r="S41" s="749"/>
      <c r="T41" s="749"/>
      <c r="U41" s="749"/>
    </row>
    <row r="42" spans="1:21" ht="12.75" customHeight="1">
      <c r="B42" s="749"/>
      <c r="C42" s="749"/>
      <c r="D42" s="749"/>
      <c r="E42" s="749"/>
      <c r="F42" s="749"/>
      <c r="G42" s="749"/>
      <c r="H42" s="749"/>
      <c r="I42" s="749"/>
      <c r="J42" s="749"/>
      <c r="K42" s="749"/>
      <c r="L42" s="749"/>
      <c r="M42" s="749"/>
      <c r="N42" s="749"/>
      <c r="O42" s="749"/>
      <c r="P42" s="749"/>
      <c r="Q42" s="749"/>
      <c r="R42" s="749"/>
      <c r="S42" s="749"/>
      <c r="T42" s="749"/>
      <c r="U42" s="749"/>
    </row>
    <row r="43" spans="1:21" ht="12.75" customHeight="1">
      <c r="B43" s="749"/>
      <c r="C43" s="749"/>
      <c r="D43" s="749"/>
      <c r="E43" s="749"/>
      <c r="F43" s="749"/>
      <c r="G43" s="749"/>
      <c r="H43" s="749"/>
      <c r="I43" s="749"/>
      <c r="J43" s="749"/>
      <c r="K43" s="749"/>
      <c r="L43" s="749"/>
      <c r="M43" s="749"/>
      <c r="N43" s="749"/>
      <c r="O43" s="749"/>
      <c r="P43" s="749"/>
      <c r="Q43" s="749"/>
      <c r="R43" s="749"/>
      <c r="S43" s="749"/>
      <c r="T43" s="749"/>
      <c r="U43" s="749"/>
    </row>
    <row r="44" spans="1:21" ht="12.75" customHeight="1">
      <c r="B44" s="749"/>
      <c r="C44" s="749"/>
      <c r="D44" s="749"/>
      <c r="E44" s="749"/>
      <c r="F44" s="749"/>
      <c r="G44" s="749"/>
      <c r="H44" s="749"/>
      <c r="I44" s="749"/>
      <c r="J44" s="749"/>
      <c r="K44" s="749"/>
      <c r="L44" s="749"/>
      <c r="M44" s="749"/>
      <c r="N44" s="749"/>
      <c r="O44" s="749"/>
      <c r="P44" s="749"/>
      <c r="Q44" s="749"/>
      <c r="R44" s="749"/>
      <c r="S44" s="749"/>
      <c r="T44" s="749"/>
      <c r="U44" s="749"/>
    </row>
    <row r="45" spans="1:21" ht="12.75" customHeight="1">
      <c r="B45" s="749"/>
      <c r="C45" s="749"/>
      <c r="D45" s="749"/>
      <c r="E45" s="749"/>
      <c r="F45" s="749"/>
      <c r="G45" s="749"/>
      <c r="H45" s="749"/>
      <c r="I45" s="749"/>
      <c r="J45" s="749"/>
      <c r="K45" s="749"/>
      <c r="L45" s="749"/>
      <c r="M45" s="749"/>
      <c r="N45" s="749"/>
      <c r="O45" s="749"/>
      <c r="P45" s="749"/>
      <c r="Q45" s="749"/>
      <c r="R45" s="749"/>
      <c r="S45" s="749"/>
      <c r="T45" s="749"/>
      <c r="U45" s="749"/>
    </row>
    <row r="46" spans="1:21" ht="12.75" customHeight="1">
      <c r="B46" s="749"/>
      <c r="C46" s="749"/>
      <c r="D46" s="749"/>
      <c r="E46" s="749"/>
      <c r="F46" s="749"/>
      <c r="G46" s="749"/>
      <c r="H46" s="749"/>
      <c r="I46" s="749"/>
      <c r="J46" s="749"/>
      <c r="K46" s="749"/>
      <c r="L46" s="749"/>
      <c r="M46" s="749"/>
      <c r="N46" s="749"/>
      <c r="O46" s="749"/>
      <c r="P46" s="749"/>
      <c r="Q46" s="749"/>
      <c r="R46" s="749"/>
      <c r="S46" s="749"/>
      <c r="T46" s="749"/>
      <c r="U46" s="749"/>
    </row>
    <row r="47" spans="1:21" ht="12.75" customHeight="1">
      <c r="B47" s="749"/>
      <c r="C47" s="749"/>
      <c r="D47" s="749"/>
      <c r="E47" s="749"/>
      <c r="F47" s="749"/>
      <c r="G47" s="749"/>
      <c r="H47" s="749"/>
      <c r="I47" s="749"/>
      <c r="J47" s="749"/>
      <c r="K47" s="749"/>
      <c r="L47" s="749"/>
      <c r="M47" s="749"/>
      <c r="N47" s="749"/>
      <c r="O47" s="749"/>
      <c r="P47" s="749"/>
      <c r="Q47" s="749"/>
      <c r="R47" s="749"/>
      <c r="S47" s="749"/>
      <c r="T47" s="749"/>
      <c r="U47" s="749"/>
    </row>
    <row r="48" spans="1:21" ht="12.75" customHeight="1">
      <c r="B48" s="749"/>
      <c r="C48" s="749"/>
      <c r="D48" s="749"/>
      <c r="E48" s="749"/>
      <c r="F48" s="749"/>
      <c r="G48" s="749"/>
      <c r="H48" s="749"/>
      <c r="I48" s="749"/>
      <c r="J48" s="749"/>
      <c r="K48" s="749"/>
      <c r="L48" s="749"/>
      <c r="M48" s="749"/>
      <c r="N48" s="749"/>
      <c r="O48" s="749"/>
      <c r="P48" s="749"/>
      <c r="Q48" s="749"/>
      <c r="R48" s="749"/>
      <c r="S48" s="749"/>
      <c r="T48" s="749"/>
      <c r="U48" s="749"/>
    </row>
    <row r="49" spans="2:21" ht="12.75" customHeight="1">
      <c r="B49" s="749"/>
      <c r="C49" s="749"/>
      <c r="D49" s="749"/>
      <c r="E49" s="749"/>
      <c r="F49" s="749"/>
      <c r="G49" s="749"/>
      <c r="H49" s="749"/>
      <c r="I49" s="749"/>
      <c r="J49" s="749"/>
      <c r="K49" s="749"/>
      <c r="L49" s="749"/>
      <c r="M49" s="749"/>
      <c r="N49" s="749"/>
      <c r="O49" s="749"/>
      <c r="P49" s="749"/>
      <c r="Q49" s="749"/>
      <c r="R49" s="749"/>
      <c r="S49" s="749"/>
      <c r="T49" s="749"/>
      <c r="U49" s="749"/>
    </row>
    <row r="50" spans="2:21" ht="12.75" customHeight="1">
      <c r="B50" s="749"/>
      <c r="C50" s="749"/>
      <c r="D50" s="749"/>
      <c r="E50" s="749"/>
      <c r="F50" s="749"/>
      <c r="G50" s="749"/>
      <c r="H50" s="749"/>
      <c r="I50" s="749"/>
      <c r="J50" s="749"/>
      <c r="K50" s="749"/>
      <c r="L50" s="749"/>
      <c r="M50" s="749"/>
      <c r="N50" s="749"/>
      <c r="O50" s="749"/>
      <c r="P50" s="749"/>
      <c r="Q50" s="749"/>
      <c r="R50" s="749"/>
      <c r="S50" s="749"/>
      <c r="T50" s="749"/>
      <c r="U50" s="749"/>
    </row>
    <row r="51" spans="2:21" ht="12.75" customHeight="1">
      <c r="B51" s="749"/>
      <c r="C51" s="749"/>
      <c r="D51" s="749"/>
      <c r="E51" s="749"/>
      <c r="F51" s="749"/>
      <c r="G51" s="749"/>
      <c r="H51" s="749"/>
      <c r="I51" s="749"/>
      <c r="J51" s="749"/>
      <c r="K51" s="749"/>
      <c r="L51" s="749"/>
      <c r="M51" s="749"/>
      <c r="N51" s="749"/>
      <c r="O51" s="749"/>
      <c r="P51" s="749"/>
      <c r="Q51" s="749"/>
      <c r="R51" s="749"/>
      <c r="S51" s="749"/>
      <c r="T51" s="749"/>
      <c r="U51" s="749"/>
    </row>
    <row r="52" spans="2:21" ht="12.75" customHeight="1">
      <c r="B52" s="749"/>
      <c r="C52" s="749"/>
      <c r="D52" s="749"/>
      <c r="E52" s="749"/>
      <c r="F52" s="749"/>
      <c r="G52" s="749"/>
      <c r="H52" s="749"/>
      <c r="I52" s="749"/>
      <c r="J52" s="749"/>
      <c r="K52" s="749"/>
      <c r="L52" s="749"/>
      <c r="M52" s="749"/>
      <c r="N52" s="749"/>
      <c r="O52" s="749"/>
      <c r="P52" s="749"/>
      <c r="Q52" s="749"/>
      <c r="R52" s="749"/>
      <c r="S52" s="749"/>
      <c r="T52" s="749"/>
      <c r="U52" s="749"/>
    </row>
    <row r="53" spans="2:21" ht="12.75" customHeight="1">
      <c r="B53" s="749"/>
      <c r="C53" s="749"/>
      <c r="D53" s="749"/>
      <c r="E53" s="749"/>
      <c r="F53" s="749"/>
      <c r="G53" s="749"/>
      <c r="H53" s="749"/>
      <c r="I53" s="749"/>
      <c r="J53" s="749"/>
      <c r="K53" s="749"/>
      <c r="L53" s="749"/>
      <c r="M53" s="749"/>
      <c r="N53" s="749"/>
      <c r="O53" s="749"/>
      <c r="P53" s="749"/>
      <c r="Q53" s="749"/>
      <c r="R53" s="749"/>
      <c r="S53" s="749"/>
      <c r="T53" s="749"/>
      <c r="U53" s="749"/>
    </row>
    <row r="54" spans="2:21" ht="12.75" customHeight="1">
      <c r="B54" s="749"/>
      <c r="C54" s="749"/>
      <c r="D54" s="749"/>
      <c r="E54" s="749"/>
      <c r="F54" s="749"/>
      <c r="G54" s="749"/>
      <c r="H54" s="749"/>
      <c r="I54" s="749"/>
      <c r="J54" s="749"/>
      <c r="K54" s="749"/>
      <c r="L54" s="749"/>
      <c r="M54" s="749"/>
      <c r="N54" s="749"/>
      <c r="O54" s="749"/>
      <c r="P54" s="749"/>
      <c r="Q54" s="749"/>
      <c r="R54" s="749"/>
      <c r="S54" s="749"/>
      <c r="T54" s="749"/>
      <c r="U54" s="749"/>
    </row>
    <row r="55" spans="2:21" ht="12.75" customHeight="1">
      <c r="B55" s="749"/>
      <c r="C55" s="749"/>
      <c r="D55" s="749"/>
      <c r="E55" s="749"/>
      <c r="F55" s="749"/>
      <c r="G55" s="749"/>
      <c r="H55" s="749"/>
      <c r="I55" s="749"/>
      <c r="J55" s="749"/>
      <c r="K55" s="749"/>
      <c r="L55" s="749"/>
      <c r="M55" s="749"/>
      <c r="N55" s="749"/>
      <c r="O55" s="749"/>
      <c r="P55" s="749"/>
      <c r="Q55" s="749"/>
      <c r="R55" s="749"/>
      <c r="S55" s="749"/>
      <c r="T55" s="749"/>
      <c r="U55" s="749"/>
    </row>
    <row r="56" spans="2:21" ht="12.75" customHeight="1">
      <c r="B56" s="749"/>
      <c r="C56" s="749"/>
      <c r="D56" s="749"/>
      <c r="E56" s="749"/>
      <c r="F56" s="749"/>
      <c r="G56" s="749"/>
      <c r="H56" s="749"/>
      <c r="I56" s="749"/>
      <c r="J56" s="749"/>
      <c r="K56" s="749"/>
      <c r="L56" s="749"/>
      <c r="M56" s="749"/>
      <c r="N56" s="749"/>
      <c r="O56" s="749"/>
      <c r="P56" s="749"/>
      <c r="Q56" s="749"/>
      <c r="R56" s="749"/>
      <c r="S56" s="749"/>
      <c r="T56" s="749"/>
      <c r="U56" s="749"/>
    </row>
    <row r="57" spans="2:21" ht="12.75" customHeight="1">
      <c r="B57" s="749"/>
      <c r="C57" s="749"/>
      <c r="D57" s="749"/>
      <c r="E57" s="749"/>
      <c r="F57" s="749"/>
      <c r="G57" s="749"/>
      <c r="H57" s="749"/>
      <c r="I57" s="749"/>
      <c r="J57" s="749"/>
      <c r="K57" s="749"/>
      <c r="L57" s="749"/>
      <c r="M57" s="749"/>
      <c r="N57" s="749"/>
      <c r="O57" s="749"/>
      <c r="P57" s="749"/>
      <c r="Q57" s="749"/>
      <c r="R57" s="749"/>
      <c r="S57" s="749"/>
      <c r="T57" s="749"/>
      <c r="U57" s="749"/>
    </row>
    <row r="58" spans="2:21" ht="12.75" customHeight="1">
      <c r="B58" s="749"/>
      <c r="C58" s="749"/>
      <c r="D58" s="749"/>
      <c r="E58" s="749"/>
      <c r="F58" s="749"/>
      <c r="G58" s="749"/>
      <c r="H58" s="749"/>
      <c r="I58" s="749"/>
      <c r="J58" s="749"/>
      <c r="K58" s="749"/>
      <c r="L58" s="749"/>
      <c r="M58" s="749"/>
      <c r="N58" s="749"/>
      <c r="O58" s="749"/>
      <c r="P58" s="749"/>
      <c r="Q58" s="749"/>
      <c r="R58" s="749"/>
      <c r="S58" s="749"/>
      <c r="T58" s="749"/>
      <c r="U58" s="749"/>
    </row>
    <row r="59" spans="2:21" ht="12.75" customHeight="1">
      <c r="B59" s="749"/>
      <c r="C59" s="749"/>
      <c r="D59" s="749"/>
      <c r="E59" s="749"/>
      <c r="F59" s="749"/>
      <c r="G59" s="749"/>
      <c r="H59" s="749"/>
      <c r="I59" s="749"/>
      <c r="J59" s="749"/>
      <c r="K59" s="749"/>
      <c r="L59" s="749"/>
      <c r="M59" s="749"/>
      <c r="N59" s="749"/>
      <c r="O59" s="749"/>
      <c r="P59" s="749"/>
      <c r="Q59" s="749"/>
      <c r="R59" s="749"/>
      <c r="S59" s="749"/>
      <c r="T59" s="749"/>
      <c r="U59" s="749"/>
    </row>
    <row r="60" spans="2:21" ht="12.75" customHeight="1">
      <c r="B60" s="749"/>
      <c r="C60" s="749"/>
      <c r="D60" s="749"/>
      <c r="E60" s="749"/>
      <c r="F60" s="749"/>
      <c r="G60" s="749"/>
      <c r="H60" s="749"/>
      <c r="I60" s="749"/>
      <c r="J60" s="749"/>
      <c r="K60" s="749"/>
      <c r="L60" s="749"/>
      <c r="M60" s="749"/>
      <c r="N60" s="749"/>
      <c r="O60" s="749"/>
      <c r="P60" s="749"/>
      <c r="Q60" s="749"/>
      <c r="R60" s="749"/>
      <c r="S60" s="749"/>
      <c r="T60" s="749"/>
      <c r="U60" s="749"/>
    </row>
    <row r="61" spans="2:21" ht="12.75" customHeight="1">
      <c r="B61" s="749"/>
      <c r="C61" s="749"/>
      <c r="D61" s="749"/>
      <c r="E61" s="749"/>
      <c r="F61" s="749"/>
      <c r="G61" s="749"/>
      <c r="H61" s="749"/>
      <c r="I61" s="749"/>
      <c r="J61" s="749"/>
      <c r="K61" s="749"/>
      <c r="L61" s="749"/>
      <c r="M61" s="749"/>
      <c r="N61" s="749"/>
      <c r="O61" s="749"/>
      <c r="P61" s="749"/>
      <c r="Q61" s="749"/>
      <c r="R61" s="749"/>
      <c r="S61" s="749"/>
      <c r="T61" s="749"/>
      <c r="U61" s="749"/>
    </row>
    <row r="62" spans="2:21" ht="12.75" customHeight="1">
      <c r="B62" s="749"/>
      <c r="C62" s="749"/>
      <c r="D62" s="749"/>
      <c r="E62" s="749"/>
      <c r="F62" s="749"/>
      <c r="G62" s="749"/>
      <c r="H62" s="749"/>
      <c r="I62" s="749"/>
      <c r="J62" s="749"/>
      <c r="K62" s="749"/>
      <c r="L62" s="749"/>
      <c r="M62" s="749"/>
      <c r="N62" s="749"/>
      <c r="O62" s="749"/>
      <c r="P62" s="749"/>
      <c r="Q62" s="749"/>
      <c r="R62" s="749"/>
      <c r="S62" s="749"/>
      <c r="T62" s="749"/>
      <c r="U62" s="749"/>
    </row>
    <row r="63" spans="2:21" ht="12.75" customHeight="1">
      <c r="B63" s="749"/>
      <c r="C63" s="749"/>
      <c r="D63" s="749"/>
      <c r="E63" s="749"/>
      <c r="F63" s="749"/>
      <c r="G63" s="749"/>
      <c r="H63" s="749"/>
      <c r="I63" s="749"/>
      <c r="J63" s="749"/>
      <c r="K63" s="749"/>
      <c r="L63" s="749"/>
      <c r="M63" s="749"/>
      <c r="N63" s="749"/>
      <c r="O63" s="749"/>
      <c r="P63" s="749"/>
      <c r="Q63" s="749"/>
      <c r="R63" s="749"/>
      <c r="S63" s="749"/>
      <c r="T63" s="749"/>
      <c r="U63" s="749"/>
    </row>
    <row r="64" spans="2:21" ht="12.75" customHeight="1">
      <c r="B64" s="749"/>
      <c r="C64" s="749"/>
      <c r="D64" s="749"/>
      <c r="E64" s="749"/>
      <c r="F64" s="749"/>
      <c r="G64" s="749"/>
      <c r="H64" s="749"/>
      <c r="I64" s="749"/>
      <c r="J64" s="749"/>
      <c r="K64" s="749"/>
      <c r="L64" s="749"/>
      <c r="M64" s="749"/>
      <c r="N64" s="749"/>
      <c r="O64" s="749"/>
      <c r="P64" s="749"/>
      <c r="Q64" s="749"/>
      <c r="R64" s="749"/>
      <c r="S64" s="749"/>
      <c r="T64" s="749"/>
      <c r="U64" s="749"/>
    </row>
    <row r="65" spans="2:21" ht="12.75" customHeight="1">
      <c r="B65" s="749"/>
      <c r="C65" s="749"/>
      <c r="D65" s="749"/>
      <c r="E65" s="749"/>
      <c r="F65" s="749"/>
      <c r="G65" s="749"/>
      <c r="H65" s="749"/>
      <c r="I65" s="749"/>
      <c r="J65" s="749"/>
      <c r="K65" s="749"/>
      <c r="L65" s="749"/>
      <c r="M65" s="749"/>
      <c r="N65" s="749"/>
      <c r="O65" s="749"/>
      <c r="P65" s="749"/>
      <c r="Q65" s="749"/>
      <c r="R65" s="749"/>
      <c r="S65" s="749"/>
      <c r="T65" s="749"/>
      <c r="U65" s="749"/>
    </row>
    <row r="66" spans="2:21" ht="12.75" customHeight="1">
      <c r="B66" s="749"/>
      <c r="C66" s="749"/>
      <c r="D66" s="749"/>
      <c r="E66" s="749"/>
      <c r="F66" s="749"/>
      <c r="G66" s="749"/>
      <c r="H66" s="749"/>
      <c r="I66" s="749"/>
      <c r="J66" s="749"/>
      <c r="K66" s="749"/>
      <c r="L66" s="749"/>
      <c r="M66" s="749"/>
      <c r="N66" s="749"/>
      <c r="O66" s="749"/>
      <c r="P66" s="749"/>
      <c r="Q66" s="749"/>
      <c r="R66" s="749"/>
      <c r="S66" s="749"/>
      <c r="T66" s="749"/>
      <c r="U66" s="749"/>
    </row>
    <row r="67" spans="2:21" ht="12.75" customHeight="1">
      <c r="B67" s="749"/>
      <c r="C67" s="749"/>
      <c r="D67" s="749"/>
      <c r="E67" s="749"/>
      <c r="F67" s="749"/>
      <c r="G67" s="749"/>
      <c r="H67" s="749"/>
      <c r="I67" s="749"/>
      <c r="J67" s="749"/>
      <c r="K67" s="749"/>
      <c r="L67" s="749"/>
      <c r="M67" s="749"/>
      <c r="N67" s="749"/>
      <c r="O67" s="749"/>
      <c r="P67" s="749"/>
      <c r="Q67" s="749"/>
      <c r="R67" s="749"/>
      <c r="S67" s="749"/>
      <c r="T67" s="749"/>
      <c r="U67" s="749"/>
    </row>
    <row r="68" spans="2:21" ht="12.75" customHeight="1">
      <c r="B68" s="749"/>
      <c r="C68" s="749"/>
      <c r="D68" s="749"/>
      <c r="E68" s="749"/>
      <c r="F68" s="749"/>
      <c r="G68" s="749"/>
      <c r="H68" s="749"/>
      <c r="I68" s="749"/>
      <c r="J68" s="749"/>
      <c r="K68" s="749"/>
      <c r="L68" s="749"/>
      <c r="M68" s="749"/>
      <c r="N68" s="749"/>
      <c r="O68" s="749"/>
      <c r="P68" s="749"/>
      <c r="Q68" s="749"/>
      <c r="R68" s="749"/>
      <c r="S68" s="749"/>
      <c r="T68" s="749"/>
      <c r="U68" s="749"/>
    </row>
    <row r="69" spans="2:21" ht="12.75" customHeight="1">
      <c r="B69" s="749"/>
      <c r="C69" s="749"/>
      <c r="D69" s="749"/>
      <c r="E69" s="749"/>
      <c r="F69" s="749"/>
      <c r="G69" s="749"/>
      <c r="H69" s="749"/>
      <c r="I69" s="749"/>
      <c r="J69" s="749"/>
      <c r="K69" s="749"/>
      <c r="L69" s="749"/>
      <c r="M69" s="749"/>
      <c r="N69" s="749"/>
      <c r="O69" s="749"/>
      <c r="P69" s="749"/>
      <c r="Q69" s="749"/>
      <c r="R69" s="749"/>
      <c r="S69" s="749"/>
      <c r="T69" s="749"/>
      <c r="U69" s="749"/>
    </row>
    <row r="70" spans="2:21" ht="12.75" customHeight="1">
      <c r="B70" s="749"/>
      <c r="C70" s="749"/>
      <c r="D70" s="749"/>
      <c r="E70" s="749"/>
      <c r="F70" s="749"/>
      <c r="G70" s="749"/>
      <c r="H70" s="749"/>
      <c r="I70" s="749"/>
      <c r="J70" s="749"/>
      <c r="K70" s="749"/>
      <c r="L70" s="749"/>
      <c r="M70" s="749"/>
      <c r="N70" s="749"/>
      <c r="O70" s="749"/>
      <c r="P70" s="749"/>
      <c r="Q70" s="749"/>
      <c r="R70" s="749"/>
      <c r="S70" s="749"/>
      <c r="T70" s="749"/>
      <c r="U70" s="749"/>
    </row>
    <row r="71" spans="2:21" ht="12.75" customHeight="1">
      <c r="B71" s="749"/>
      <c r="C71" s="749"/>
      <c r="D71" s="749"/>
      <c r="E71" s="749"/>
      <c r="F71" s="749"/>
      <c r="G71" s="749"/>
      <c r="H71" s="749"/>
      <c r="I71" s="749"/>
      <c r="J71" s="749"/>
      <c r="K71" s="749"/>
      <c r="L71" s="749"/>
      <c r="M71" s="749"/>
      <c r="N71" s="749"/>
      <c r="O71" s="749"/>
      <c r="P71" s="749"/>
      <c r="Q71" s="749"/>
      <c r="R71" s="749"/>
      <c r="S71" s="749"/>
      <c r="T71" s="749"/>
      <c r="U71" s="749"/>
    </row>
    <row r="72" spans="2:21" ht="12.75" customHeight="1">
      <c r="B72" s="749"/>
      <c r="C72" s="749"/>
      <c r="D72" s="749"/>
      <c r="E72" s="749"/>
      <c r="F72" s="749"/>
      <c r="G72" s="749"/>
      <c r="H72" s="749"/>
      <c r="I72" s="749"/>
      <c r="J72" s="749"/>
      <c r="K72" s="749"/>
      <c r="L72" s="749"/>
      <c r="M72" s="749"/>
      <c r="N72" s="749"/>
      <c r="O72" s="749"/>
      <c r="P72" s="749"/>
      <c r="Q72" s="749"/>
      <c r="R72" s="749"/>
      <c r="S72" s="749"/>
      <c r="T72" s="749"/>
      <c r="U72" s="749"/>
    </row>
    <row r="73" spans="2:21" ht="12.75" customHeight="1">
      <c r="B73" s="749"/>
      <c r="C73" s="749"/>
      <c r="D73" s="749"/>
      <c r="E73" s="749"/>
      <c r="F73" s="749"/>
      <c r="G73" s="749"/>
      <c r="H73" s="749"/>
      <c r="I73" s="749"/>
      <c r="J73" s="749"/>
      <c r="K73" s="749"/>
      <c r="L73" s="749"/>
      <c r="M73" s="749"/>
      <c r="N73" s="749"/>
      <c r="O73" s="749"/>
      <c r="P73" s="749"/>
      <c r="Q73" s="749"/>
      <c r="R73" s="749"/>
      <c r="S73" s="749"/>
      <c r="T73" s="749"/>
      <c r="U73" s="749"/>
    </row>
    <row r="74" spans="2:21" ht="12.75" customHeight="1">
      <c r="B74" s="749"/>
      <c r="C74" s="749"/>
      <c r="D74" s="749"/>
      <c r="E74" s="749"/>
      <c r="F74" s="749"/>
      <c r="G74" s="749"/>
      <c r="H74" s="749"/>
      <c r="I74" s="749"/>
      <c r="J74" s="749"/>
      <c r="K74" s="749"/>
      <c r="L74" s="749"/>
      <c r="M74" s="749"/>
      <c r="N74" s="749"/>
      <c r="O74" s="749"/>
      <c r="P74" s="749"/>
      <c r="Q74" s="749"/>
      <c r="R74" s="749"/>
      <c r="S74" s="749"/>
      <c r="T74" s="749"/>
      <c r="U74" s="749"/>
    </row>
    <row r="75" spans="2:21" ht="12.75" customHeight="1">
      <c r="B75" s="749"/>
      <c r="C75" s="749"/>
      <c r="D75" s="749"/>
      <c r="E75" s="749"/>
      <c r="F75" s="749"/>
      <c r="G75" s="749"/>
      <c r="H75" s="749"/>
      <c r="I75" s="749"/>
      <c r="J75" s="749"/>
      <c r="K75" s="749"/>
      <c r="L75" s="749"/>
      <c r="M75" s="749"/>
      <c r="N75" s="749"/>
      <c r="O75" s="749"/>
      <c r="P75" s="749"/>
      <c r="Q75" s="749"/>
      <c r="R75" s="749"/>
      <c r="S75" s="749"/>
      <c r="T75" s="749"/>
      <c r="U75" s="749"/>
    </row>
    <row r="76" spans="2:21" ht="12.75" customHeight="1">
      <c r="B76" s="749"/>
      <c r="C76" s="749"/>
      <c r="D76" s="749"/>
      <c r="E76" s="749"/>
      <c r="F76" s="749"/>
      <c r="G76" s="749"/>
      <c r="H76" s="749"/>
      <c r="I76" s="749"/>
      <c r="J76" s="749"/>
      <c r="K76" s="749"/>
      <c r="L76" s="749"/>
      <c r="M76" s="749"/>
      <c r="N76" s="749"/>
      <c r="O76" s="749"/>
      <c r="P76" s="749"/>
      <c r="Q76" s="749"/>
      <c r="R76" s="749"/>
      <c r="S76" s="749"/>
      <c r="T76" s="749"/>
      <c r="U76" s="749"/>
    </row>
    <row r="77" spans="2:21" ht="12.75" customHeight="1">
      <c r="B77" s="749"/>
      <c r="C77" s="749"/>
      <c r="D77" s="749"/>
      <c r="E77" s="749"/>
      <c r="F77" s="749"/>
      <c r="G77" s="749"/>
      <c r="H77" s="749"/>
      <c r="I77" s="749"/>
      <c r="J77" s="749"/>
      <c r="K77" s="749"/>
      <c r="L77" s="749"/>
      <c r="M77" s="749"/>
      <c r="N77" s="749"/>
      <c r="O77" s="749"/>
      <c r="P77" s="749"/>
      <c r="Q77" s="749"/>
      <c r="R77" s="749"/>
      <c r="S77" s="749"/>
      <c r="T77" s="749"/>
      <c r="U77" s="749"/>
    </row>
    <row r="78" spans="2:21" ht="12.75" customHeight="1">
      <c r="B78" s="749"/>
      <c r="C78" s="749"/>
      <c r="D78" s="749"/>
      <c r="E78" s="749"/>
      <c r="F78" s="749"/>
      <c r="G78" s="749"/>
      <c r="H78" s="749"/>
      <c r="I78" s="749"/>
      <c r="J78" s="749"/>
      <c r="K78" s="749"/>
      <c r="L78" s="749"/>
      <c r="M78" s="749"/>
      <c r="N78" s="749"/>
      <c r="O78" s="749"/>
      <c r="P78" s="749"/>
      <c r="Q78" s="749"/>
      <c r="R78" s="749"/>
      <c r="S78" s="749"/>
      <c r="T78" s="749"/>
      <c r="U78" s="749"/>
    </row>
    <row r="79" spans="2:21" ht="12.75" customHeight="1">
      <c r="B79" s="749"/>
      <c r="C79" s="749"/>
      <c r="D79" s="749"/>
      <c r="E79" s="749"/>
      <c r="F79" s="749"/>
      <c r="G79" s="749"/>
      <c r="H79" s="749"/>
      <c r="I79" s="749"/>
      <c r="J79" s="749"/>
      <c r="K79" s="749"/>
      <c r="L79" s="749"/>
      <c r="M79" s="749"/>
      <c r="N79" s="749"/>
      <c r="O79" s="749"/>
      <c r="P79" s="749"/>
      <c r="Q79" s="749"/>
      <c r="R79" s="749"/>
      <c r="S79" s="749"/>
      <c r="T79" s="749"/>
      <c r="U79" s="749"/>
    </row>
    <row r="80" spans="2:21" ht="12.75" customHeight="1">
      <c r="B80" s="749"/>
      <c r="C80" s="749"/>
      <c r="D80" s="749"/>
      <c r="E80" s="749"/>
      <c r="F80" s="749"/>
      <c r="G80" s="749"/>
      <c r="H80" s="749"/>
      <c r="I80" s="749"/>
      <c r="J80" s="749"/>
      <c r="K80" s="749"/>
      <c r="L80" s="749"/>
      <c r="M80" s="749"/>
      <c r="N80" s="749"/>
      <c r="O80" s="749"/>
      <c r="P80" s="749"/>
      <c r="Q80" s="749"/>
      <c r="R80" s="749"/>
      <c r="S80" s="749"/>
      <c r="T80" s="749"/>
      <c r="U80" s="749"/>
    </row>
    <row r="81" spans="2:21" ht="12.75" customHeight="1">
      <c r="B81" s="749"/>
      <c r="C81" s="749"/>
      <c r="D81" s="749"/>
      <c r="E81" s="749"/>
      <c r="F81" s="749"/>
      <c r="G81" s="749"/>
      <c r="H81" s="749"/>
      <c r="I81" s="749"/>
      <c r="J81" s="749"/>
      <c r="K81" s="749"/>
      <c r="L81" s="749"/>
      <c r="M81" s="749"/>
      <c r="N81" s="749"/>
      <c r="O81" s="749"/>
      <c r="P81" s="749"/>
      <c r="Q81" s="749"/>
      <c r="R81" s="749"/>
      <c r="S81" s="749"/>
      <c r="T81" s="749"/>
      <c r="U81" s="749"/>
    </row>
    <row r="82" spans="2:21" ht="12.75" customHeight="1">
      <c r="B82" s="749"/>
      <c r="C82" s="749"/>
      <c r="D82" s="749"/>
      <c r="E82" s="749"/>
      <c r="F82" s="749"/>
      <c r="G82" s="749"/>
      <c r="H82" s="749"/>
      <c r="I82" s="749"/>
      <c r="J82" s="749"/>
      <c r="K82" s="749"/>
      <c r="L82" s="749"/>
      <c r="M82" s="749"/>
      <c r="N82" s="749"/>
      <c r="O82" s="749"/>
      <c r="P82" s="749"/>
      <c r="Q82" s="749"/>
      <c r="R82" s="749"/>
      <c r="S82" s="749"/>
      <c r="T82" s="749"/>
      <c r="U82" s="749"/>
    </row>
    <row r="83" spans="2:21" ht="12.75" customHeight="1">
      <c r="B83" s="749"/>
      <c r="C83" s="749"/>
      <c r="D83" s="749"/>
      <c r="E83" s="749"/>
      <c r="F83" s="749"/>
      <c r="G83" s="749"/>
      <c r="H83" s="749"/>
      <c r="I83" s="749"/>
      <c r="J83" s="749"/>
      <c r="K83" s="749"/>
      <c r="L83" s="749"/>
      <c r="M83" s="749"/>
      <c r="N83" s="749"/>
      <c r="O83" s="749"/>
      <c r="P83" s="749"/>
      <c r="Q83" s="749"/>
      <c r="R83" s="749"/>
      <c r="S83" s="749"/>
      <c r="T83" s="749"/>
      <c r="U83" s="749"/>
    </row>
    <row r="84" spans="2:21" ht="12.75" customHeight="1">
      <c r="B84" s="749"/>
      <c r="C84" s="749"/>
      <c r="D84" s="749"/>
      <c r="E84" s="749"/>
      <c r="F84" s="749"/>
      <c r="G84" s="749"/>
      <c r="H84" s="749"/>
      <c r="I84" s="749"/>
      <c r="J84" s="749"/>
      <c r="K84" s="749"/>
      <c r="L84" s="749"/>
      <c r="M84" s="749"/>
      <c r="N84" s="749"/>
      <c r="O84" s="749"/>
      <c r="P84" s="749"/>
      <c r="Q84" s="749"/>
      <c r="R84" s="749"/>
      <c r="S84" s="749"/>
      <c r="T84" s="749"/>
      <c r="U84" s="749"/>
    </row>
    <row r="85" spans="2:21" ht="12.75" customHeight="1">
      <c r="B85" s="749"/>
      <c r="C85" s="749"/>
      <c r="D85" s="749"/>
      <c r="E85" s="749"/>
      <c r="F85" s="749"/>
      <c r="G85" s="749"/>
      <c r="H85" s="749"/>
      <c r="I85" s="749"/>
      <c r="J85" s="749"/>
      <c r="K85" s="749"/>
      <c r="L85" s="749"/>
      <c r="M85" s="749"/>
      <c r="N85" s="749"/>
      <c r="O85" s="749"/>
      <c r="P85" s="749"/>
      <c r="Q85" s="749"/>
      <c r="R85" s="749"/>
      <c r="S85" s="749"/>
      <c r="T85" s="749"/>
      <c r="U85" s="749"/>
    </row>
    <row r="86" spans="2:21" ht="12.75" customHeight="1">
      <c r="B86" s="749"/>
      <c r="C86" s="749"/>
      <c r="D86" s="749"/>
      <c r="E86" s="749"/>
      <c r="F86" s="749"/>
      <c r="G86" s="749"/>
      <c r="H86" s="749"/>
      <c r="I86" s="749"/>
      <c r="J86" s="749"/>
      <c r="K86" s="749"/>
      <c r="L86" s="749"/>
      <c r="M86" s="749"/>
      <c r="N86" s="749"/>
      <c r="O86" s="749"/>
      <c r="P86" s="749"/>
      <c r="Q86" s="749"/>
      <c r="R86" s="749"/>
      <c r="S86" s="749"/>
      <c r="T86" s="749"/>
      <c r="U86" s="749"/>
    </row>
    <row r="87" spans="2:21" ht="12.75" customHeight="1">
      <c r="B87" s="749" t="s">
        <v>25</v>
      </c>
      <c r="C87" s="749"/>
      <c r="D87" s="749" t="s">
        <v>25</v>
      </c>
      <c r="E87" s="749"/>
      <c r="F87" s="749" t="s">
        <v>25</v>
      </c>
      <c r="G87" s="749"/>
      <c r="H87" s="749"/>
      <c r="I87" s="749"/>
      <c r="J87" s="749"/>
      <c r="K87" s="749"/>
      <c r="L87" s="749"/>
      <c r="M87" s="749"/>
      <c r="N87" s="749"/>
      <c r="O87" s="749"/>
      <c r="P87" s="749"/>
      <c r="Q87" s="749"/>
      <c r="R87" s="749"/>
      <c r="S87" s="749"/>
      <c r="T87" s="749"/>
      <c r="U87" s="749"/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A</oddFooter>
  </headerFooter>
</worksheet>
</file>

<file path=xl/worksheets/sheet5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52"/>
  <dimension ref="A1:L39"/>
  <sheetViews>
    <sheetView showGridLines="0" zoomScaleNormal="100" workbookViewId="0"/>
  </sheetViews>
  <sheetFormatPr defaultColWidth="9.109375" defaultRowHeight="12.75" customHeight="1"/>
  <cols>
    <col min="1" max="1" width="4.33203125" style="895" customWidth="1"/>
    <col min="2" max="2" width="4.33203125" style="2" customWidth="1"/>
    <col min="3" max="3" width="1.88671875" style="2" customWidth="1"/>
    <col min="4" max="9" width="13.109375" style="2" customWidth="1"/>
    <col min="10" max="16384" width="9.109375" style="2"/>
  </cols>
  <sheetData>
    <row r="1" spans="1:12" ht="12" customHeight="1">
      <c r="A1" s="912"/>
      <c r="B1" s="75"/>
      <c r="C1" s="75"/>
      <c r="D1" s="75"/>
      <c r="E1" s="75"/>
      <c r="F1" s="75"/>
      <c r="G1" s="75"/>
      <c r="H1" s="520"/>
      <c r="I1" s="749"/>
      <c r="J1" s="749"/>
      <c r="K1" s="749"/>
      <c r="L1" s="749"/>
    </row>
    <row r="2" spans="1:12" ht="21" customHeight="1">
      <c r="A2" s="791" t="s">
        <v>206</v>
      </c>
      <c r="B2" s="750"/>
      <c r="C2" s="750"/>
      <c r="D2" s="751"/>
      <c r="E2" s="751"/>
      <c r="F2" s="751"/>
      <c r="G2" s="751"/>
      <c r="H2" s="751"/>
      <c r="I2" s="773"/>
      <c r="J2" s="749"/>
      <c r="K2" s="749"/>
      <c r="L2" s="749"/>
    </row>
    <row r="3" spans="1:12" ht="17.100000000000001" customHeight="1">
      <c r="A3" s="792" t="s">
        <v>294</v>
      </c>
      <c r="B3" s="752"/>
      <c r="C3" s="752"/>
      <c r="D3" s="749"/>
      <c r="E3" s="749"/>
      <c r="F3" s="749"/>
      <c r="G3" s="749"/>
      <c r="H3" s="749"/>
      <c r="I3" s="774"/>
      <c r="J3" s="749"/>
      <c r="K3" s="749"/>
      <c r="L3" s="749"/>
    </row>
    <row r="4" spans="1:12" ht="13.5" customHeight="1">
      <c r="A4" s="283"/>
      <c r="B4" s="752"/>
      <c r="C4" s="752"/>
      <c r="D4" s="749"/>
      <c r="E4" s="749"/>
      <c r="F4" s="749"/>
      <c r="G4" s="749"/>
      <c r="H4" s="749"/>
      <c r="I4" s="774"/>
      <c r="J4" s="749"/>
      <c r="K4" s="749"/>
      <c r="L4" s="749"/>
    </row>
    <row r="5" spans="1:12" ht="12.75" customHeight="1">
      <c r="A5" s="3">
        <v>39052</v>
      </c>
      <c r="B5" s="754"/>
      <c r="C5" s="754"/>
      <c r="D5" s="749"/>
      <c r="E5" s="749"/>
      <c r="F5" s="749"/>
      <c r="G5" s="749"/>
      <c r="H5" s="749"/>
      <c r="I5" s="25" t="s">
        <v>64</v>
      </c>
      <c r="J5" s="749"/>
      <c r="K5" s="749"/>
      <c r="L5" s="749"/>
    </row>
    <row r="6" spans="1:12" s="8" customFormat="1" ht="12.75" customHeight="1">
      <c r="A6" s="286" t="s">
        <v>3</v>
      </c>
      <c r="B6" s="26"/>
      <c r="C6" s="31"/>
      <c r="D6" s="5" t="s">
        <v>73</v>
      </c>
      <c r="E6" s="43" t="s">
        <v>67</v>
      </c>
      <c r="F6" s="13" t="s">
        <v>53</v>
      </c>
      <c r="G6" s="6"/>
      <c r="H6" s="6"/>
      <c r="I6" s="18"/>
    </row>
    <row r="7" spans="1:12" s="16" customFormat="1" ht="12.75" customHeight="1">
      <c r="A7" s="293"/>
      <c r="B7" s="781"/>
      <c r="C7" s="780"/>
      <c r="D7" s="10" t="s">
        <v>86</v>
      </c>
      <c r="E7" s="154" t="s">
        <v>91</v>
      </c>
      <c r="F7" s="155"/>
      <c r="G7" s="12"/>
      <c r="H7" s="12"/>
      <c r="I7" s="220"/>
    </row>
    <row r="8" spans="1:12" s="16" customFormat="1" ht="12.75" customHeight="1">
      <c r="A8" s="293"/>
      <c r="B8" s="781"/>
      <c r="C8" s="780"/>
      <c r="D8" s="782"/>
      <c r="E8" s="782"/>
      <c r="F8" s="755" t="s">
        <v>356</v>
      </c>
      <c r="G8" s="755" t="s">
        <v>357</v>
      </c>
      <c r="H8" s="86" t="s">
        <v>358</v>
      </c>
      <c r="I8" s="19" t="s">
        <v>7</v>
      </c>
    </row>
    <row r="9" spans="1:12" s="16" customFormat="1" ht="12.75" customHeight="1">
      <c r="A9" s="314" t="s">
        <v>37</v>
      </c>
      <c r="B9" s="15"/>
      <c r="C9" s="760"/>
      <c r="D9" s="760"/>
      <c r="E9" s="758"/>
      <c r="F9" s="758"/>
      <c r="G9" s="758"/>
      <c r="H9" s="759"/>
      <c r="I9" s="20"/>
    </row>
    <row r="10" spans="1:12" s="16" customFormat="1" ht="12.75" customHeight="1">
      <c r="A10" s="498" t="s">
        <v>37</v>
      </c>
      <c r="B10" s="781"/>
      <c r="C10" s="780"/>
      <c r="D10" s="780"/>
      <c r="E10" s="755"/>
      <c r="F10" s="755"/>
      <c r="G10" s="86"/>
      <c r="H10" s="31"/>
      <c r="I10" s="229"/>
    </row>
    <row r="11" spans="1:12" s="16" customFormat="1" ht="12.75" customHeight="1">
      <c r="A11" s="763">
        <v>2018</v>
      </c>
      <c r="B11" s="764" t="s">
        <v>8</v>
      </c>
      <c r="C11" s="765"/>
      <c r="D11" s="23">
        <v>3.3</v>
      </c>
      <c r="E11" s="23">
        <v>9.8000000000000007</v>
      </c>
      <c r="F11" s="23">
        <v>36.5</v>
      </c>
      <c r="G11" s="770">
        <v>2.9</v>
      </c>
      <c r="H11" s="23" t="s">
        <v>136</v>
      </c>
      <c r="I11" s="38">
        <v>5.6</v>
      </c>
    </row>
    <row r="12" spans="1:12" s="16" customFormat="1" ht="12.75" customHeight="1">
      <c r="A12" s="763"/>
      <c r="B12" s="764"/>
      <c r="C12" s="765"/>
      <c r="D12" s="23"/>
      <c r="E12" s="23"/>
      <c r="F12" s="23"/>
      <c r="G12" s="770"/>
      <c r="H12" s="23"/>
      <c r="I12" s="38"/>
    </row>
    <row r="13" spans="1:12" s="16" customFormat="1" ht="12.75" customHeight="1">
      <c r="A13" s="763">
        <v>2019</v>
      </c>
      <c r="B13" s="764" t="s">
        <v>9</v>
      </c>
      <c r="C13" s="765"/>
      <c r="D13" s="23">
        <v>3.3</v>
      </c>
      <c r="E13" s="23">
        <v>9.6999999999999993</v>
      </c>
      <c r="F13" s="23">
        <v>35.700000000000003</v>
      </c>
      <c r="G13" s="770">
        <v>3.2</v>
      </c>
      <c r="H13" s="23" t="s">
        <v>136</v>
      </c>
      <c r="I13" s="38">
        <v>5.6</v>
      </c>
    </row>
    <row r="14" spans="1:12" s="16" customFormat="1" ht="12.75" customHeight="1">
      <c r="A14" s="763"/>
      <c r="B14" s="764" t="s">
        <v>10</v>
      </c>
      <c r="C14" s="765"/>
      <c r="D14" s="23">
        <v>3.2</v>
      </c>
      <c r="E14" s="23">
        <v>9.4</v>
      </c>
      <c r="F14" s="23">
        <v>33.6</v>
      </c>
      <c r="G14" s="770">
        <v>3.2</v>
      </c>
      <c r="H14" s="23" t="s">
        <v>136</v>
      </c>
      <c r="I14" s="38">
        <v>5.7</v>
      </c>
    </row>
    <row r="15" spans="1:12" s="16" customFormat="1" ht="12.75" customHeight="1">
      <c r="A15" s="763"/>
      <c r="B15" s="764" t="s">
        <v>11</v>
      </c>
      <c r="C15" s="765"/>
      <c r="D15" s="23">
        <v>3.3</v>
      </c>
      <c r="E15" s="23">
        <v>9.6</v>
      </c>
      <c r="F15" s="23">
        <v>34.5</v>
      </c>
      <c r="G15" s="770">
        <v>3.2</v>
      </c>
      <c r="H15" s="23" t="s">
        <v>136</v>
      </c>
      <c r="I15" s="38">
        <v>5.7</v>
      </c>
    </row>
    <row r="16" spans="1:12" s="16" customFormat="1" ht="12.75" customHeight="1">
      <c r="A16" s="763"/>
      <c r="B16" s="764" t="s">
        <v>12</v>
      </c>
      <c r="C16" s="765"/>
      <c r="D16" s="23">
        <v>3.2</v>
      </c>
      <c r="E16" s="23">
        <v>9.6999999999999993</v>
      </c>
      <c r="F16" s="23">
        <v>34.200000000000003</v>
      </c>
      <c r="G16" s="770">
        <v>3.4</v>
      </c>
      <c r="H16" s="23" t="s">
        <v>136</v>
      </c>
      <c r="I16" s="38">
        <v>5.8</v>
      </c>
    </row>
    <row r="17" spans="1:12" s="16" customFormat="1" ht="12.75" customHeight="1">
      <c r="A17" s="763"/>
      <c r="B17" s="764" t="s">
        <v>13</v>
      </c>
      <c r="C17" s="765"/>
      <c r="D17" s="23">
        <v>3.3</v>
      </c>
      <c r="E17" s="23">
        <v>9.9</v>
      </c>
      <c r="F17" s="23">
        <v>34.799999999999997</v>
      </c>
      <c r="G17" s="770">
        <v>3.7</v>
      </c>
      <c r="H17" s="23" t="s">
        <v>136</v>
      </c>
      <c r="I17" s="38">
        <v>5.8</v>
      </c>
    </row>
    <row r="18" spans="1:12" s="16" customFormat="1" ht="12.75" customHeight="1">
      <c r="A18" s="763"/>
      <c r="B18" s="764" t="s">
        <v>14</v>
      </c>
      <c r="C18" s="765"/>
      <c r="D18" s="23">
        <v>3.3</v>
      </c>
      <c r="E18" s="23">
        <v>10</v>
      </c>
      <c r="F18" s="23">
        <v>33.5</v>
      </c>
      <c r="G18" s="770">
        <v>3</v>
      </c>
      <c r="H18" s="23" t="s">
        <v>136</v>
      </c>
      <c r="I18" s="38">
        <v>5.7</v>
      </c>
    </row>
    <row r="19" spans="1:12" s="16" customFormat="1" ht="12.75" customHeight="1">
      <c r="A19" s="763"/>
      <c r="B19" s="764" t="s">
        <v>15</v>
      </c>
      <c r="C19" s="765"/>
      <c r="D19" s="23">
        <v>3.4</v>
      </c>
      <c r="E19" s="23">
        <v>10.1</v>
      </c>
      <c r="F19" s="23">
        <v>34.799999999999997</v>
      </c>
      <c r="G19" s="770">
        <v>3.3</v>
      </c>
      <c r="H19" s="23" t="s">
        <v>136</v>
      </c>
      <c r="I19" s="38">
        <v>5.7</v>
      </c>
    </row>
    <row r="20" spans="1:12" s="16" customFormat="1" ht="12.75" customHeight="1">
      <c r="A20" s="763"/>
      <c r="B20" s="764" t="s">
        <v>16</v>
      </c>
      <c r="C20" s="765"/>
      <c r="D20" s="23">
        <v>3.3</v>
      </c>
      <c r="E20" s="23">
        <v>10</v>
      </c>
      <c r="F20" s="23">
        <v>35.9</v>
      </c>
      <c r="G20" s="770">
        <v>3.5</v>
      </c>
      <c r="H20" s="23" t="s">
        <v>136</v>
      </c>
      <c r="I20" s="38">
        <v>6.1</v>
      </c>
    </row>
    <row r="21" spans="1:12" s="16" customFormat="1" ht="12.75" customHeight="1">
      <c r="A21" s="763"/>
      <c r="B21" s="764" t="s">
        <v>17</v>
      </c>
      <c r="C21" s="765"/>
      <c r="D21" s="23">
        <v>3.4</v>
      </c>
      <c r="E21" s="23">
        <v>10</v>
      </c>
      <c r="F21" s="23">
        <v>36.1</v>
      </c>
      <c r="G21" s="770">
        <v>3.7</v>
      </c>
      <c r="H21" s="23" t="s">
        <v>136</v>
      </c>
      <c r="I21" s="38">
        <v>6.2</v>
      </c>
    </row>
    <row r="22" spans="1:12" s="16" customFormat="1" ht="12.75" customHeight="1">
      <c r="A22" s="763"/>
      <c r="B22" s="764" t="s">
        <v>18</v>
      </c>
      <c r="C22" s="785"/>
      <c r="D22" s="23">
        <v>3.3</v>
      </c>
      <c r="E22" s="23">
        <v>9.9</v>
      </c>
      <c r="F22" s="23">
        <v>36.9</v>
      </c>
      <c r="G22" s="770">
        <v>4</v>
      </c>
      <c r="H22" s="23" t="s">
        <v>136</v>
      </c>
      <c r="I22" s="38">
        <v>6.2</v>
      </c>
    </row>
    <row r="23" spans="1:12" s="16" customFormat="1" ht="12.75" customHeight="1">
      <c r="A23" s="763"/>
      <c r="B23" s="764" t="s">
        <v>19</v>
      </c>
      <c r="C23" s="785"/>
      <c r="D23" s="23">
        <v>3.4</v>
      </c>
      <c r="E23" s="23">
        <v>9.6999999999999993</v>
      </c>
      <c r="F23" s="23">
        <v>37</v>
      </c>
      <c r="G23" s="770">
        <v>4.4000000000000004</v>
      </c>
      <c r="H23" s="23" t="s">
        <v>136</v>
      </c>
      <c r="I23" s="38">
        <v>6.2</v>
      </c>
    </row>
    <row r="24" spans="1:12" s="16" customFormat="1" ht="12.75" customHeight="1">
      <c r="A24" s="763"/>
      <c r="B24" s="764" t="s">
        <v>8</v>
      </c>
      <c r="C24" s="785" t="s">
        <v>37</v>
      </c>
      <c r="D24" s="23">
        <v>3.4</v>
      </c>
      <c r="E24" s="23">
        <v>9.5</v>
      </c>
      <c r="F24" s="23">
        <v>38.1</v>
      </c>
      <c r="G24" s="770">
        <v>4.9000000000000004</v>
      </c>
      <c r="H24" s="23" t="s">
        <v>136</v>
      </c>
      <c r="I24" s="38">
        <v>6.1</v>
      </c>
    </row>
    <row r="25" spans="1:12" s="16" customFormat="1" ht="12.75" customHeight="1">
      <c r="A25" s="763"/>
      <c r="B25" s="764"/>
      <c r="C25" s="765"/>
      <c r="D25" s="23"/>
      <c r="E25" s="23"/>
      <c r="F25" s="23"/>
      <c r="G25" s="770"/>
      <c r="H25" s="23"/>
      <c r="I25" s="38"/>
    </row>
    <row r="26" spans="1:12" s="16" customFormat="1" ht="12.75" customHeight="1">
      <c r="A26" s="763">
        <v>2020</v>
      </c>
      <c r="B26" s="764" t="s">
        <v>9</v>
      </c>
      <c r="C26" s="785" t="s">
        <v>37</v>
      </c>
      <c r="D26" s="23">
        <v>3.5</v>
      </c>
      <c r="E26" s="23">
        <v>9.5</v>
      </c>
      <c r="F26" s="23">
        <v>34.9</v>
      </c>
      <c r="G26" s="770">
        <v>5</v>
      </c>
      <c r="H26" s="23" t="s">
        <v>136</v>
      </c>
      <c r="I26" s="38">
        <v>5.8</v>
      </c>
    </row>
    <row r="27" spans="1:12" s="16" customFormat="1" ht="12.75" customHeight="1">
      <c r="A27" s="763"/>
      <c r="B27" s="764" t="s">
        <v>10</v>
      </c>
      <c r="C27" s="785" t="s">
        <v>37</v>
      </c>
      <c r="D27" s="23">
        <v>3.6</v>
      </c>
      <c r="E27" s="23">
        <v>9.3000000000000007</v>
      </c>
      <c r="F27" s="23">
        <v>36.200000000000003</v>
      </c>
      <c r="G27" s="770">
        <v>5.2</v>
      </c>
      <c r="H27" s="23" t="s">
        <v>136</v>
      </c>
      <c r="I27" s="38">
        <v>6.4</v>
      </c>
    </row>
    <row r="28" spans="1:12" s="16" customFormat="1" ht="12.75" customHeight="1">
      <c r="A28" s="763"/>
      <c r="B28" s="764"/>
      <c r="C28" s="785"/>
      <c r="D28" s="23"/>
      <c r="E28" s="23"/>
      <c r="F28" s="23"/>
      <c r="G28" s="770"/>
      <c r="H28" s="23"/>
      <c r="I28" s="38"/>
    </row>
    <row r="29" spans="1:12" ht="12.75" customHeight="1">
      <c r="A29" s="207" t="s">
        <v>102</v>
      </c>
      <c r="B29" s="768"/>
      <c r="C29" s="36"/>
      <c r="D29" s="769"/>
      <c r="E29" s="769"/>
      <c r="F29" s="769"/>
      <c r="G29" s="769"/>
      <c r="H29" s="769"/>
      <c r="I29" s="777"/>
      <c r="J29" s="749"/>
      <c r="K29" s="749"/>
      <c r="L29" s="749"/>
    </row>
    <row r="30" spans="1:12" ht="12.75" customHeight="1">
      <c r="A30" s="892" t="s">
        <v>21</v>
      </c>
      <c r="B30" s="749"/>
      <c r="C30" s="37"/>
      <c r="D30" s="23">
        <v>0.1</v>
      </c>
      <c r="E30" s="23">
        <v>-0.2</v>
      </c>
      <c r="F30" s="23">
        <v>1.3</v>
      </c>
      <c r="G30" s="770">
        <v>0.2</v>
      </c>
      <c r="H30" s="23" t="s">
        <v>136</v>
      </c>
      <c r="I30" s="38">
        <v>0.6</v>
      </c>
      <c r="J30" s="749"/>
      <c r="K30" s="749"/>
      <c r="L30" s="749"/>
    </row>
    <row r="31" spans="1:12" ht="12.75" customHeight="1">
      <c r="A31" s="892" t="s">
        <v>22</v>
      </c>
      <c r="B31" s="749"/>
      <c r="C31" s="37"/>
      <c r="D31" s="23">
        <v>0.2</v>
      </c>
      <c r="E31" s="23">
        <v>-0.4</v>
      </c>
      <c r="F31" s="23">
        <v>-0.8</v>
      </c>
      <c r="G31" s="770">
        <v>0.8</v>
      </c>
      <c r="H31" s="23" t="s">
        <v>136</v>
      </c>
      <c r="I31" s="38">
        <v>0.2</v>
      </c>
      <c r="J31" s="749"/>
      <c r="K31" s="749"/>
      <c r="L31" s="749"/>
    </row>
    <row r="32" spans="1:12" ht="12.75" customHeight="1">
      <c r="A32" s="892" t="s">
        <v>23</v>
      </c>
      <c r="B32" s="749"/>
      <c r="C32" s="37"/>
      <c r="D32" s="23">
        <v>0.2</v>
      </c>
      <c r="E32" s="23">
        <v>-0.2</v>
      </c>
      <c r="F32" s="23">
        <v>-1.9</v>
      </c>
      <c r="G32" s="770">
        <v>0.3</v>
      </c>
      <c r="H32" s="23" t="s">
        <v>136</v>
      </c>
      <c r="I32" s="38">
        <v>0.3</v>
      </c>
      <c r="J32" s="749"/>
      <c r="K32" s="749"/>
      <c r="L32" s="749"/>
    </row>
    <row r="33" spans="1:12" ht="12.75" customHeight="1">
      <c r="A33" s="892" t="s">
        <v>24</v>
      </c>
      <c r="B33" s="753"/>
      <c r="C33" s="37"/>
      <c r="D33" s="23">
        <v>0.4</v>
      </c>
      <c r="E33" s="23">
        <v>-0.1</v>
      </c>
      <c r="F33" s="23">
        <v>2.6</v>
      </c>
      <c r="G33" s="770">
        <v>2</v>
      </c>
      <c r="H33" s="23" t="s">
        <v>136</v>
      </c>
      <c r="I33" s="38">
        <v>0.7</v>
      </c>
      <c r="J33" s="749"/>
      <c r="K33" s="749"/>
      <c r="L33" s="749"/>
    </row>
    <row r="34" spans="1:12" ht="12.75" customHeight="1">
      <c r="A34" s="893" t="s">
        <v>65</v>
      </c>
      <c r="B34" s="748"/>
      <c r="C34" s="39"/>
      <c r="D34" s="772"/>
      <c r="E34" s="772"/>
      <c r="F34" s="772"/>
      <c r="G34" s="772"/>
      <c r="H34" s="772"/>
      <c r="I34" s="779"/>
      <c r="J34" s="749"/>
      <c r="K34" s="749"/>
      <c r="L34" s="749"/>
    </row>
    <row r="35" spans="1:12" ht="12" customHeight="1">
      <c r="B35" s="749"/>
      <c r="C35" s="749"/>
      <c r="D35" s="749"/>
      <c r="E35" s="749"/>
      <c r="F35" s="749"/>
      <c r="G35" s="749"/>
      <c r="H35" s="749"/>
      <c r="I35" s="749"/>
      <c r="J35" s="749"/>
      <c r="K35" s="749"/>
      <c r="L35" s="749"/>
    </row>
    <row r="36" spans="1:12" s="49" customFormat="1" ht="9.9" customHeight="1">
      <c r="A36" s="529" t="s">
        <v>414</v>
      </c>
      <c r="D36" s="183"/>
      <c r="E36" s="183"/>
      <c r="F36" s="184"/>
      <c r="G36" s="184"/>
      <c r="H36" s="184"/>
      <c r="I36" s="184"/>
      <c r="J36" s="184"/>
      <c r="K36" s="184"/>
      <c r="L36" s="48"/>
    </row>
    <row r="37" spans="1:12" ht="12.75" customHeight="1">
      <c r="A37" s="529" t="s">
        <v>415</v>
      </c>
      <c r="B37" s="749"/>
      <c r="C37" s="749"/>
      <c r="D37" s="749"/>
      <c r="E37" s="749"/>
      <c r="F37" s="749"/>
      <c r="G37" s="749"/>
      <c r="H37" s="749"/>
      <c r="I37" s="749"/>
      <c r="J37" s="749"/>
      <c r="K37" s="749"/>
      <c r="L37" s="749"/>
    </row>
    <row r="38" spans="1:12" ht="12.75" customHeight="1">
      <c r="A38" s="529" t="s">
        <v>363</v>
      </c>
      <c r="B38" s="749"/>
      <c r="C38" s="749"/>
      <c r="D38" s="749"/>
      <c r="E38" s="749"/>
      <c r="F38" s="749"/>
      <c r="G38" s="749"/>
      <c r="H38" s="749"/>
      <c r="I38" s="749"/>
      <c r="J38" s="749"/>
      <c r="K38" s="749"/>
      <c r="L38" s="749"/>
    </row>
    <row r="39" spans="1:12" ht="13.2">
      <c r="A39" s="182" t="s">
        <v>125</v>
      </c>
      <c r="B39" s="749"/>
      <c r="C39" s="749"/>
      <c r="D39" s="749"/>
      <c r="E39" s="749"/>
      <c r="F39" s="749"/>
      <c r="G39" s="749"/>
      <c r="H39" s="749"/>
      <c r="I39" s="749"/>
      <c r="J39" s="749"/>
      <c r="K39" s="749"/>
      <c r="L39" s="749"/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A</oddFooter>
  </headerFooter>
</worksheet>
</file>

<file path=xl/worksheets/sheet5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53"/>
  <dimension ref="A1:U38"/>
  <sheetViews>
    <sheetView showGridLines="0" zoomScaleNormal="100" workbookViewId="0"/>
  </sheetViews>
  <sheetFormatPr defaultColWidth="9.109375" defaultRowHeight="12.75" customHeight="1"/>
  <cols>
    <col min="1" max="1" width="3.5546875" style="895" customWidth="1"/>
    <col min="2" max="2" width="3.6640625" style="2" customWidth="1"/>
    <col min="3" max="3" width="1.33203125" style="2" customWidth="1"/>
    <col min="4" max="9" width="14" style="2" customWidth="1"/>
    <col min="10" max="16384" width="9.109375" style="2"/>
  </cols>
  <sheetData>
    <row r="1" spans="1:21" ht="12" customHeight="1">
      <c r="A1" s="909"/>
      <c r="B1" s="1"/>
      <c r="C1" s="1"/>
      <c r="D1" s="1"/>
      <c r="E1" s="1"/>
      <c r="F1" s="1"/>
      <c r="G1" s="1"/>
      <c r="H1" s="1"/>
      <c r="I1" s="1"/>
      <c r="J1" s="749"/>
      <c r="K1" s="749"/>
      <c r="L1" s="749"/>
      <c r="M1" s="749"/>
      <c r="N1" s="749"/>
      <c r="O1" s="749"/>
      <c r="P1" s="749"/>
      <c r="Q1" s="749"/>
      <c r="R1" s="749"/>
      <c r="S1" s="749"/>
      <c r="T1" s="749"/>
      <c r="U1" s="749"/>
    </row>
    <row r="2" spans="1:21" ht="21" customHeight="1">
      <c r="A2" s="791" t="s">
        <v>207</v>
      </c>
      <c r="B2" s="750"/>
      <c r="C2" s="750"/>
      <c r="D2" s="751"/>
      <c r="E2" s="751"/>
      <c r="F2" s="751"/>
      <c r="G2" s="751"/>
      <c r="H2" s="751"/>
      <c r="I2" s="773"/>
      <c r="J2" s="749"/>
      <c r="K2" s="749"/>
      <c r="L2" s="749"/>
      <c r="M2" s="749"/>
      <c r="N2" s="749"/>
      <c r="O2" s="749"/>
      <c r="P2" s="749"/>
      <c r="Q2" s="749"/>
      <c r="R2" s="749"/>
      <c r="S2" s="749"/>
      <c r="T2" s="749"/>
      <c r="U2" s="749"/>
    </row>
    <row r="3" spans="1:21" ht="17.100000000000001" customHeight="1">
      <c r="A3" s="792" t="s">
        <v>294</v>
      </c>
      <c r="B3" s="752"/>
      <c r="C3" s="752"/>
      <c r="D3" s="520"/>
      <c r="E3" s="753"/>
      <c r="F3" s="753"/>
      <c r="G3" s="753"/>
      <c r="H3" s="753"/>
      <c r="I3" s="774"/>
      <c r="J3" s="749"/>
      <c r="K3" s="749"/>
      <c r="L3" s="749"/>
      <c r="M3" s="749"/>
      <c r="N3" s="749"/>
      <c r="O3" s="749"/>
      <c r="P3" s="749"/>
      <c r="Q3" s="749"/>
      <c r="R3" s="749"/>
      <c r="S3" s="749"/>
      <c r="T3" s="749"/>
      <c r="U3" s="749"/>
    </row>
    <row r="4" spans="1:21" ht="13.5" customHeight="1">
      <c r="A4" s="283"/>
      <c r="B4" s="752"/>
      <c r="C4" s="752"/>
      <c r="D4" s="520"/>
      <c r="E4" s="753"/>
      <c r="F4" s="753"/>
      <c r="G4" s="753"/>
      <c r="H4" s="753"/>
      <c r="I4" s="774"/>
      <c r="J4" s="749"/>
      <c r="K4" s="749"/>
      <c r="L4" s="749"/>
      <c r="M4" s="749"/>
      <c r="N4" s="749"/>
      <c r="O4" s="749"/>
      <c r="P4" s="749"/>
      <c r="Q4" s="749"/>
      <c r="R4" s="749"/>
      <c r="S4" s="749"/>
      <c r="T4" s="749"/>
      <c r="U4" s="749"/>
    </row>
    <row r="5" spans="1:21" ht="12.75" customHeight="1">
      <c r="A5" s="3">
        <v>39052</v>
      </c>
      <c r="B5" s="754"/>
      <c r="C5" s="754"/>
      <c r="D5" s="520"/>
      <c r="E5" s="771"/>
      <c r="F5" s="771"/>
      <c r="G5" s="771"/>
      <c r="H5" s="771"/>
      <c r="I5" s="783" t="s">
        <v>64</v>
      </c>
      <c r="J5" s="749"/>
      <c r="K5" s="749"/>
      <c r="L5" s="749"/>
      <c r="M5" s="749"/>
      <c r="N5" s="749"/>
      <c r="O5" s="749"/>
      <c r="P5" s="749"/>
      <c r="Q5" s="749"/>
      <c r="R5" s="749"/>
      <c r="S5" s="749"/>
      <c r="T5" s="749"/>
      <c r="U5" s="749"/>
    </row>
    <row r="6" spans="1:21" s="8" customFormat="1" ht="12.75" customHeight="1">
      <c r="A6" s="286" t="s">
        <v>3</v>
      </c>
      <c r="B6" s="26"/>
      <c r="C6" s="31"/>
      <c r="D6" s="13" t="s">
        <v>56</v>
      </c>
      <c r="E6" s="7"/>
      <c r="F6" s="7" t="s">
        <v>47</v>
      </c>
      <c r="G6" s="7" t="s">
        <v>156</v>
      </c>
      <c r="H6" s="7" t="s">
        <v>366</v>
      </c>
      <c r="I6" s="21" t="s">
        <v>7</v>
      </c>
    </row>
    <row r="7" spans="1:21" s="145" customFormat="1" ht="12.75" customHeight="1">
      <c r="A7" s="287"/>
      <c r="B7" s="26"/>
      <c r="C7" s="755"/>
      <c r="D7" s="155"/>
      <c r="E7" s="146"/>
      <c r="F7" s="11" t="s">
        <v>92</v>
      </c>
      <c r="G7" s="11" t="s">
        <v>367</v>
      </c>
      <c r="H7" s="11"/>
      <c r="I7" s="159"/>
      <c r="J7" s="16"/>
      <c r="K7" s="16"/>
      <c r="L7" s="16"/>
      <c r="M7" s="16"/>
      <c r="N7" s="16"/>
      <c r="O7" s="16"/>
      <c r="P7" s="16"/>
      <c r="Q7" s="16"/>
      <c r="R7" s="16"/>
      <c r="S7" s="16"/>
      <c r="T7" s="16"/>
      <c r="U7" s="16"/>
    </row>
    <row r="8" spans="1:21" s="16" customFormat="1" ht="12.75" customHeight="1">
      <c r="A8" s="293"/>
      <c r="B8" s="781"/>
      <c r="C8" s="780"/>
      <c r="D8" s="755" t="s">
        <v>48</v>
      </c>
      <c r="E8" s="755" t="s">
        <v>79</v>
      </c>
      <c r="F8" s="755"/>
      <c r="G8" s="755"/>
      <c r="H8" s="755"/>
      <c r="I8" s="19"/>
    </row>
    <row r="9" spans="1:21" s="16" customFormat="1" ht="12.75" customHeight="1">
      <c r="A9" s="314" t="s">
        <v>37</v>
      </c>
      <c r="B9" s="15"/>
      <c r="C9" s="760"/>
      <c r="D9" s="758"/>
      <c r="E9" s="758"/>
      <c r="F9" s="760"/>
      <c r="G9" s="760"/>
      <c r="H9" s="760"/>
      <c r="I9" s="22"/>
    </row>
    <row r="10" spans="1:21" s="16" customFormat="1" ht="12.75" customHeight="1">
      <c r="A10" s="498" t="s">
        <v>37</v>
      </c>
      <c r="B10" s="781"/>
      <c r="C10" s="780"/>
      <c r="D10" s="755"/>
      <c r="E10" s="755"/>
      <c r="F10" s="780"/>
      <c r="G10" s="780"/>
      <c r="H10" s="780"/>
      <c r="I10" s="95"/>
    </row>
    <row r="11" spans="1:21" s="16" customFormat="1" ht="12.75" customHeight="1">
      <c r="A11" s="763">
        <v>2018</v>
      </c>
      <c r="B11" s="764" t="s">
        <v>8</v>
      </c>
      <c r="C11" s="765"/>
      <c r="D11" s="770">
        <v>1.6</v>
      </c>
      <c r="E11" s="770">
        <v>0.5</v>
      </c>
      <c r="F11" s="770">
        <v>1.7</v>
      </c>
      <c r="G11" s="770">
        <v>14.9</v>
      </c>
      <c r="H11" s="770">
        <v>5</v>
      </c>
      <c r="I11" s="778">
        <v>4.8</v>
      </c>
    </row>
    <row r="12" spans="1:21" s="16" customFormat="1" ht="12.75" customHeight="1">
      <c r="A12" s="763"/>
      <c r="B12" s="764"/>
      <c r="C12" s="765"/>
      <c r="D12" s="770"/>
      <c r="E12" s="770"/>
      <c r="F12" s="770"/>
      <c r="G12" s="770"/>
      <c r="H12" s="770"/>
      <c r="I12" s="778"/>
    </row>
    <row r="13" spans="1:21" s="16" customFormat="1" ht="12.75" customHeight="1">
      <c r="A13" s="763">
        <v>2019</v>
      </c>
      <c r="B13" s="764" t="s">
        <v>9</v>
      </c>
      <c r="C13" s="765"/>
      <c r="D13" s="770">
        <v>1.7</v>
      </c>
      <c r="E13" s="770">
        <v>0.5</v>
      </c>
      <c r="F13" s="770">
        <v>1.7</v>
      </c>
      <c r="G13" s="770">
        <v>15.1</v>
      </c>
      <c r="H13" s="770">
        <v>5.3</v>
      </c>
      <c r="I13" s="778">
        <v>4.8</v>
      </c>
    </row>
    <row r="14" spans="1:21" s="16" customFormat="1" ht="12.75" customHeight="1">
      <c r="A14" s="763"/>
      <c r="B14" s="764" t="s">
        <v>10</v>
      </c>
      <c r="C14" s="765"/>
      <c r="D14" s="770">
        <v>1.6</v>
      </c>
      <c r="E14" s="770">
        <v>0.3</v>
      </c>
      <c r="F14" s="770">
        <v>1.7</v>
      </c>
      <c r="G14" s="770">
        <v>14.6</v>
      </c>
      <c r="H14" s="770">
        <v>5.0999999999999996</v>
      </c>
      <c r="I14" s="778">
        <v>4.7</v>
      </c>
    </row>
    <row r="15" spans="1:21" s="16" customFormat="1" ht="12.75" customHeight="1">
      <c r="A15" s="763"/>
      <c r="B15" s="764" t="s">
        <v>11</v>
      </c>
      <c r="C15" s="765"/>
      <c r="D15" s="770">
        <v>1.7</v>
      </c>
      <c r="E15" s="770">
        <v>0.3</v>
      </c>
      <c r="F15" s="770">
        <v>1.7</v>
      </c>
      <c r="G15" s="770">
        <v>14.7</v>
      </c>
      <c r="H15" s="770">
        <v>4.8</v>
      </c>
      <c r="I15" s="778">
        <v>4.7</v>
      </c>
    </row>
    <row r="16" spans="1:21" s="16" customFormat="1" ht="12.75" customHeight="1">
      <c r="A16" s="763"/>
      <c r="B16" s="764" t="s">
        <v>12</v>
      </c>
      <c r="C16" s="765"/>
      <c r="D16" s="770">
        <v>1.7</v>
      </c>
      <c r="E16" s="770">
        <v>0.9</v>
      </c>
      <c r="F16" s="770">
        <v>1.9</v>
      </c>
      <c r="G16" s="770">
        <v>14.8</v>
      </c>
      <c r="H16" s="770">
        <v>4.7</v>
      </c>
      <c r="I16" s="778">
        <v>4.7</v>
      </c>
    </row>
    <row r="17" spans="1:21" s="16" customFormat="1" ht="12.75" customHeight="1">
      <c r="A17" s="763"/>
      <c r="B17" s="764" t="s">
        <v>13</v>
      </c>
      <c r="C17" s="765"/>
      <c r="D17" s="770">
        <v>1.6</v>
      </c>
      <c r="E17" s="770">
        <v>0.9</v>
      </c>
      <c r="F17" s="770">
        <v>1.9</v>
      </c>
      <c r="G17" s="770">
        <v>14.7</v>
      </c>
      <c r="H17" s="770">
        <v>4.5</v>
      </c>
      <c r="I17" s="778">
        <v>4.8</v>
      </c>
    </row>
    <row r="18" spans="1:21" s="16" customFormat="1" ht="12.75" customHeight="1">
      <c r="A18" s="763"/>
      <c r="B18" s="764" t="s">
        <v>14</v>
      </c>
      <c r="C18" s="765"/>
      <c r="D18" s="770">
        <v>1.6</v>
      </c>
      <c r="E18" s="770">
        <v>0.8</v>
      </c>
      <c r="F18" s="770">
        <v>1.9</v>
      </c>
      <c r="G18" s="770">
        <v>14.4</v>
      </c>
      <c r="H18" s="770">
        <v>4.3</v>
      </c>
      <c r="I18" s="778">
        <v>4.8</v>
      </c>
    </row>
    <row r="19" spans="1:21" s="16" customFormat="1" ht="12.75" customHeight="1">
      <c r="A19" s="763"/>
      <c r="B19" s="764" t="s">
        <v>15</v>
      </c>
      <c r="C19" s="765"/>
      <c r="D19" s="770">
        <v>1.6</v>
      </c>
      <c r="E19" s="770">
        <v>0.9</v>
      </c>
      <c r="F19" s="770">
        <v>1.8</v>
      </c>
      <c r="G19" s="770">
        <v>14.5</v>
      </c>
      <c r="H19" s="770">
        <v>4.7</v>
      </c>
      <c r="I19" s="778">
        <v>4.8</v>
      </c>
    </row>
    <row r="20" spans="1:21" s="16" customFormat="1" ht="12.75" customHeight="1">
      <c r="A20" s="763"/>
      <c r="B20" s="764" t="s">
        <v>16</v>
      </c>
      <c r="C20" s="765"/>
      <c r="D20" s="770">
        <v>1.6</v>
      </c>
      <c r="E20" s="770">
        <v>2.2999999999999998</v>
      </c>
      <c r="F20" s="770">
        <v>1.7</v>
      </c>
      <c r="G20" s="770">
        <v>14.2</v>
      </c>
      <c r="H20" s="770">
        <v>4.7</v>
      </c>
      <c r="I20" s="778">
        <v>4.9000000000000004</v>
      </c>
    </row>
    <row r="21" spans="1:21" s="16" customFormat="1" ht="12.75" customHeight="1">
      <c r="A21" s="763"/>
      <c r="B21" s="764" t="s">
        <v>17</v>
      </c>
      <c r="C21" s="765"/>
      <c r="D21" s="770">
        <v>1.7</v>
      </c>
      <c r="E21" s="770">
        <v>0.7</v>
      </c>
      <c r="F21" s="770">
        <v>1.7</v>
      </c>
      <c r="G21" s="770">
        <v>14.2</v>
      </c>
      <c r="H21" s="770">
        <v>4.7</v>
      </c>
      <c r="I21" s="778">
        <v>5</v>
      </c>
    </row>
    <row r="22" spans="1:21" s="16" customFormat="1" ht="12.75" customHeight="1">
      <c r="A22" s="763"/>
      <c r="B22" s="764" t="s">
        <v>18</v>
      </c>
      <c r="C22" s="785"/>
      <c r="D22" s="770">
        <v>1.8</v>
      </c>
      <c r="E22" s="770">
        <v>0.1</v>
      </c>
      <c r="F22" s="770">
        <v>1.7</v>
      </c>
      <c r="G22" s="770">
        <v>14.1</v>
      </c>
      <c r="H22" s="770">
        <v>4.7</v>
      </c>
      <c r="I22" s="778">
        <v>5</v>
      </c>
    </row>
    <row r="23" spans="1:21" s="16" customFormat="1" ht="12.75" customHeight="1">
      <c r="A23" s="763"/>
      <c r="B23" s="764" t="s">
        <v>19</v>
      </c>
      <c r="C23" s="785"/>
      <c r="D23" s="770">
        <v>1.9</v>
      </c>
      <c r="E23" s="770">
        <v>0.1</v>
      </c>
      <c r="F23" s="770">
        <v>1.8</v>
      </c>
      <c r="G23" s="770">
        <v>14.1</v>
      </c>
      <c r="H23" s="770">
        <v>4.5999999999999996</v>
      </c>
      <c r="I23" s="778">
        <v>5</v>
      </c>
    </row>
    <row r="24" spans="1:21" s="16" customFormat="1" ht="12.75" customHeight="1">
      <c r="A24" s="763"/>
      <c r="B24" s="764" t="s">
        <v>8</v>
      </c>
      <c r="C24" s="785" t="s">
        <v>37</v>
      </c>
      <c r="D24" s="770">
        <v>2.1</v>
      </c>
      <c r="E24" s="770">
        <v>0.1</v>
      </c>
      <c r="F24" s="770">
        <v>1.9</v>
      </c>
      <c r="G24" s="770">
        <v>14.2</v>
      </c>
      <c r="H24" s="770">
        <v>4.8</v>
      </c>
      <c r="I24" s="778">
        <v>5</v>
      </c>
    </row>
    <row r="25" spans="1:21" s="16" customFormat="1" ht="12.75" customHeight="1">
      <c r="A25" s="763"/>
      <c r="B25" s="764"/>
      <c r="C25" s="765"/>
      <c r="D25" s="770"/>
      <c r="E25" s="770"/>
      <c r="F25" s="770"/>
      <c r="G25" s="770"/>
      <c r="H25" s="770"/>
      <c r="I25" s="778"/>
    </row>
    <row r="26" spans="1:21" s="16" customFormat="1" ht="12.75" customHeight="1">
      <c r="A26" s="763">
        <v>2020</v>
      </c>
      <c r="B26" s="764" t="s">
        <v>9</v>
      </c>
      <c r="C26" s="785" t="s">
        <v>37</v>
      </c>
      <c r="D26" s="770">
        <v>2.2000000000000002</v>
      </c>
      <c r="E26" s="770">
        <v>0.2</v>
      </c>
      <c r="F26" s="770">
        <v>1.9</v>
      </c>
      <c r="G26" s="770">
        <v>14.5</v>
      </c>
      <c r="H26" s="770">
        <v>4.7</v>
      </c>
      <c r="I26" s="778">
        <v>4.9000000000000004</v>
      </c>
    </row>
    <row r="27" spans="1:21" s="16" customFormat="1" ht="12.75" customHeight="1">
      <c r="A27" s="763"/>
      <c r="B27" s="764" t="s">
        <v>10</v>
      </c>
      <c r="C27" s="785" t="s">
        <v>37</v>
      </c>
      <c r="D27" s="770">
        <v>2.4</v>
      </c>
      <c r="E27" s="770">
        <v>0.2</v>
      </c>
      <c r="F27" s="770">
        <v>1.9</v>
      </c>
      <c r="G27" s="770">
        <v>14.6</v>
      </c>
      <c r="H27" s="770">
        <v>4.7</v>
      </c>
      <c r="I27" s="778">
        <v>5.0999999999999996</v>
      </c>
    </row>
    <row r="28" spans="1:21" s="16" customFormat="1" ht="12.75" customHeight="1">
      <c r="A28" s="763"/>
      <c r="B28" s="764"/>
      <c r="C28" s="785"/>
      <c r="D28" s="770"/>
      <c r="E28" s="770"/>
      <c r="F28" s="770"/>
      <c r="G28" s="770"/>
      <c r="H28" s="770"/>
      <c r="I28" s="778"/>
    </row>
    <row r="29" spans="1:21" ht="12.75" customHeight="1">
      <c r="A29" s="207" t="s">
        <v>102</v>
      </c>
      <c r="B29" s="768"/>
      <c r="C29" s="36"/>
      <c r="D29" s="769"/>
      <c r="E29" s="769"/>
      <c r="F29" s="769"/>
      <c r="G29" s="769"/>
      <c r="H29" s="769"/>
      <c r="I29" s="777"/>
      <c r="J29" s="749"/>
      <c r="K29" s="749"/>
      <c r="L29" s="749"/>
      <c r="M29" s="749"/>
      <c r="N29" s="749"/>
      <c r="O29" s="749"/>
      <c r="P29" s="749"/>
      <c r="Q29" s="749"/>
      <c r="R29" s="749"/>
      <c r="S29" s="749"/>
      <c r="T29" s="749"/>
      <c r="U29" s="749"/>
    </row>
    <row r="30" spans="1:21" ht="12.75" customHeight="1">
      <c r="A30" s="892" t="s">
        <v>21</v>
      </c>
      <c r="B30" s="749"/>
      <c r="C30" s="37"/>
      <c r="D30" s="770">
        <v>0.2</v>
      </c>
      <c r="E30" s="770">
        <v>0</v>
      </c>
      <c r="F30" s="770">
        <v>0</v>
      </c>
      <c r="G30" s="770">
        <v>0.1</v>
      </c>
      <c r="H30" s="770">
        <v>0</v>
      </c>
      <c r="I30" s="778">
        <v>0.2</v>
      </c>
      <c r="J30" s="749"/>
      <c r="K30" s="749"/>
      <c r="L30" s="749"/>
      <c r="M30" s="749"/>
      <c r="N30" s="749"/>
      <c r="O30" s="749"/>
      <c r="P30" s="749"/>
      <c r="Q30" s="749"/>
      <c r="R30" s="749"/>
      <c r="S30" s="749"/>
      <c r="T30" s="749"/>
      <c r="U30" s="749"/>
    </row>
    <row r="31" spans="1:21" ht="12.75" customHeight="1">
      <c r="A31" s="892" t="s">
        <v>22</v>
      </c>
      <c r="B31" s="749"/>
      <c r="C31" s="37"/>
      <c r="D31" s="770">
        <v>0.5</v>
      </c>
      <c r="E31" s="770">
        <v>0.1</v>
      </c>
      <c r="F31" s="770">
        <v>0.1</v>
      </c>
      <c r="G31" s="770">
        <v>0.5</v>
      </c>
      <c r="H31" s="770">
        <v>0.1</v>
      </c>
      <c r="I31" s="778">
        <v>0.1</v>
      </c>
      <c r="J31" s="749"/>
      <c r="K31" s="749"/>
      <c r="L31" s="749"/>
      <c r="M31" s="749"/>
      <c r="N31" s="749"/>
      <c r="O31" s="749"/>
      <c r="P31" s="749"/>
      <c r="Q31" s="749"/>
      <c r="R31" s="749"/>
      <c r="S31" s="749"/>
      <c r="T31" s="749"/>
      <c r="U31" s="749"/>
    </row>
    <row r="32" spans="1:21" ht="12.75" customHeight="1">
      <c r="A32" s="892" t="s">
        <v>23</v>
      </c>
      <c r="B32" s="749"/>
      <c r="C32" s="37"/>
      <c r="D32" s="770">
        <v>0.3</v>
      </c>
      <c r="E32" s="770">
        <v>0.1</v>
      </c>
      <c r="F32" s="770">
        <v>0</v>
      </c>
      <c r="G32" s="770">
        <v>0.4</v>
      </c>
      <c r="H32" s="770">
        <v>-0.1</v>
      </c>
      <c r="I32" s="778">
        <v>0.1</v>
      </c>
      <c r="J32" s="749"/>
      <c r="K32" s="749"/>
      <c r="L32" s="749"/>
      <c r="M32" s="749"/>
      <c r="N32" s="749"/>
      <c r="O32" s="749"/>
      <c r="P32" s="749"/>
      <c r="Q32" s="749"/>
      <c r="R32" s="749"/>
      <c r="S32" s="749"/>
      <c r="T32" s="749"/>
      <c r="U32" s="749"/>
    </row>
    <row r="33" spans="1:21" ht="12.75" customHeight="1">
      <c r="A33" s="892" t="s">
        <v>24</v>
      </c>
      <c r="B33" s="753"/>
      <c r="C33" s="37"/>
      <c r="D33" s="770">
        <v>0.8</v>
      </c>
      <c r="E33" s="770">
        <v>-0.1</v>
      </c>
      <c r="F33" s="770">
        <v>0.2</v>
      </c>
      <c r="G33" s="770">
        <v>0</v>
      </c>
      <c r="H33" s="770">
        <v>-0.4</v>
      </c>
      <c r="I33" s="778">
        <v>0.4</v>
      </c>
      <c r="J33" s="749"/>
      <c r="K33" s="749"/>
      <c r="L33" s="749"/>
      <c r="M33" s="749"/>
      <c r="N33" s="749"/>
      <c r="O33" s="749"/>
      <c r="P33" s="749"/>
      <c r="Q33" s="749"/>
      <c r="R33" s="749"/>
      <c r="S33" s="749"/>
      <c r="T33" s="749"/>
      <c r="U33" s="749"/>
    </row>
    <row r="34" spans="1:21" ht="12.75" customHeight="1">
      <c r="A34" s="893" t="s">
        <v>65</v>
      </c>
      <c r="B34" s="748"/>
      <c r="C34" s="39"/>
      <c r="D34" s="772"/>
      <c r="E34" s="772"/>
      <c r="F34" s="772"/>
      <c r="G34" s="772"/>
      <c r="H34" s="772"/>
      <c r="I34" s="779"/>
      <c r="J34" s="749"/>
      <c r="K34" s="749"/>
      <c r="L34" s="749"/>
      <c r="M34" s="749"/>
      <c r="N34" s="749"/>
      <c r="O34" s="749"/>
      <c r="P34" s="749"/>
      <c r="Q34" s="749"/>
      <c r="R34" s="749"/>
      <c r="S34" s="749"/>
      <c r="T34" s="749"/>
      <c r="U34" s="749"/>
    </row>
    <row r="35" spans="1:21" ht="12" customHeight="1">
      <c r="A35" s="911"/>
      <c r="B35" s="749"/>
      <c r="C35" s="749"/>
      <c r="D35" s="749"/>
      <c r="E35" s="749"/>
      <c r="F35" s="749"/>
      <c r="G35" s="749"/>
      <c r="H35" s="749"/>
      <c r="I35" s="749"/>
      <c r="J35" s="749"/>
      <c r="K35" s="749"/>
      <c r="L35" s="749"/>
      <c r="M35" s="749"/>
      <c r="N35" s="749"/>
      <c r="O35" s="749"/>
      <c r="P35" s="749"/>
      <c r="Q35" s="749"/>
      <c r="R35" s="749"/>
      <c r="S35" s="749"/>
      <c r="T35" s="749"/>
      <c r="U35" s="749"/>
    </row>
    <row r="36" spans="1:21" ht="9.9" customHeight="1">
      <c r="A36" s="527" t="s">
        <v>369</v>
      </c>
      <c r="B36" s="749"/>
      <c r="C36" s="749"/>
      <c r="D36" s="749"/>
      <c r="E36" s="749"/>
      <c r="F36" s="749"/>
      <c r="G36" s="749"/>
      <c r="H36" s="749"/>
      <c r="I36" s="749"/>
      <c r="J36" s="749"/>
      <c r="K36" s="749"/>
      <c r="L36" s="749"/>
      <c r="M36" s="749"/>
      <c r="N36" s="749"/>
      <c r="O36" s="749"/>
      <c r="P36" s="749"/>
      <c r="Q36" s="749"/>
      <c r="R36" s="749"/>
      <c r="S36" s="749"/>
      <c r="T36" s="749"/>
      <c r="U36" s="749"/>
    </row>
    <row r="37" spans="1:21" ht="9.9" customHeight="1">
      <c r="A37" s="527" t="s">
        <v>370</v>
      </c>
      <c r="B37" s="749"/>
      <c r="C37" s="749"/>
      <c r="D37" s="749"/>
      <c r="E37" s="749"/>
      <c r="F37" s="749"/>
      <c r="G37" s="749"/>
      <c r="H37" s="749"/>
      <c r="I37" s="749"/>
      <c r="J37" s="749"/>
      <c r="K37" s="749"/>
      <c r="L37" s="749"/>
      <c r="M37" s="749"/>
      <c r="N37" s="749"/>
      <c r="O37" s="749"/>
      <c r="P37" s="749"/>
      <c r="Q37" s="749"/>
      <c r="R37" s="749"/>
      <c r="S37" s="749"/>
      <c r="T37" s="749"/>
      <c r="U37" s="749"/>
    </row>
    <row r="38" spans="1:21" s="49" customFormat="1" ht="9.9" customHeight="1">
      <c r="A38" s="182" t="s">
        <v>125</v>
      </c>
      <c r="D38" s="183"/>
      <c r="E38" s="183"/>
      <c r="F38" s="184"/>
      <c r="G38" s="184"/>
      <c r="H38" s="184"/>
      <c r="I38" s="184"/>
      <c r="J38" s="184"/>
      <c r="K38" s="184"/>
      <c r="L38" s="48"/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A</oddFooter>
  </headerFooter>
</worksheet>
</file>

<file path=xl/worksheets/sheet5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54"/>
  <dimension ref="A1:U42"/>
  <sheetViews>
    <sheetView showGridLines="0" zoomScaleNormal="100" workbookViewId="0"/>
  </sheetViews>
  <sheetFormatPr defaultColWidth="9.109375" defaultRowHeight="12.75" customHeight="1"/>
  <cols>
    <col min="1" max="1" width="3.5546875" style="895" customWidth="1"/>
    <col min="2" max="2" width="3.6640625" style="2" customWidth="1"/>
    <col min="3" max="3" width="1.33203125" style="2" customWidth="1"/>
    <col min="4" max="4" width="6.33203125" style="2" customWidth="1"/>
    <col min="5" max="5" width="7.44140625" style="2" customWidth="1"/>
    <col min="6" max="7" width="6.33203125" style="2" customWidth="1"/>
    <col min="8" max="8" width="8.44140625" style="2" customWidth="1"/>
    <col min="9" max="10" width="6.33203125" style="2" customWidth="1"/>
    <col min="11" max="11" width="8" style="2" customWidth="1"/>
    <col min="12" max="12" width="8.88671875" style="2" customWidth="1"/>
    <col min="13" max="13" width="8" style="2" customWidth="1"/>
    <col min="14" max="15" width="6.33203125" style="2" customWidth="1"/>
    <col min="16" max="16384" width="9.109375" style="2"/>
  </cols>
  <sheetData>
    <row r="1" spans="1:21" ht="12" customHeight="1">
      <c r="A1" s="890">
        <v>41066</v>
      </c>
      <c r="B1" s="748"/>
      <c r="C1" s="748"/>
      <c r="D1" s="1" t="s">
        <v>0</v>
      </c>
      <c r="E1" s="1"/>
      <c r="F1" s="1"/>
      <c r="G1" s="1"/>
      <c r="H1" s="1"/>
      <c r="I1" s="1"/>
      <c r="J1" s="1" t="s">
        <v>1</v>
      </c>
      <c r="K1" s="1" t="s">
        <v>2</v>
      </c>
      <c r="L1" s="1"/>
      <c r="M1" s="1"/>
      <c r="N1" s="1"/>
      <c r="O1" s="1"/>
      <c r="P1" s="749"/>
      <c r="Q1" s="749"/>
      <c r="R1" s="749"/>
      <c r="S1" s="749"/>
      <c r="T1" s="749"/>
      <c r="U1" s="749"/>
    </row>
    <row r="2" spans="1:21" ht="21" customHeight="1">
      <c r="A2" s="791" t="s">
        <v>208</v>
      </c>
      <c r="B2" s="750"/>
      <c r="C2" s="750"/>
      <c r="D2" s="750"/>
      <c r="E2" s="750"/>
      <c r="F2" s="750"/>
      <c r="G2" s="750"/>
      <c r="H2" s="750"/>
      <c r="I2" s="750"/>
      <c r="J2" s="750"/>
      <c r="K2" s="750"/>
      <c r="L2" s="750"/>
      <c r="M2" s="750"/>
      <c r="N2" s="751"/>
      <c r="O2" s="773"/>
      <c r="P2" s="749"/>
      <c r="Q2" s="749"/>
      <c r="R2" s="749"/>
      <c r="S2" s="749"/>
      <c r="T2" s="749"/>
      <c r="U2" s="749"/>
    </row>
    <row r="3" spans="1:21" ht="17.100000000000001" customHeight="1">
      <c r="A3" s="792" t="s">
        <v>286</v>
      </c>
      <c r="B3" s="752"/>
      <c r="C3" s="752"/>
      <c r="D3" s="752"/>
      <c r="E3" s="752"/>
      <c r="F3" s="752"/>
      <c r="G3" s="752"/>
      <c r="H3" s="752"/>
      <c r="I3" s="752"/>
      <c r="J3" s="752"/>
      <c r="K3" s="752"/>
      <c r="L3" s="752"/>
      <c r="M3" s="752"/>
      <c r="N3" s="520"/>
      <c r="O3" s="774"/>
      <c r="P3" s="749"/>
      <c r="Q3" s="749"/>
      <c r="R3" s="749"/>
      <c r="S3" s="749"/>
      <c r="T3" s="749"/>
      <c r="U3" s="749"/>
    </row>
    <row r="4" spans="1:21" ht="13.5" customHeight="1">
      <c r="A4" s="283"/>
      <c r="B4" s="752"/>
      <c r="C4" s="752"/>
      <c r="D4" s="752"/>
      <c r="E4" s="752"/>
      <c r="F4" s="752"/>
      <c r="G4" s="752"/>
      <c r="H4" s="752"/>
      <c r="I4" s="752"/>
      <c r="J4" s="752"/>
      <c r="K4" s="752"/>
      <c r="L4" s="752"/>
      <c r="M4" s="752"/>
      <c r="N4" s="520"/>
      <c r="O4" s="774"/>
      <c r="P4" s="749"/>
      <c r="Q4" s="749"/>
      <c r="R4" s="749"/>
      <c r="S4" s="749"/>
      <c r="T4" s="749"/>
      <c r="U4" s="749"/>
    </row>
    <row r="5" spans="1:21" ht="12.75" customHeight="1">
      <c r="A5" s="784">
        <v>39052</v>
      </c>
      <c r="B5" s="754"/>
      <c r="C5" s="754"/>
      <c r="D5" s="754"/>
      <c r="E5" s="754"/>
      <c r="F5" s="754"/>
      <c r="G5" s="754"/>
      <c r="H5" s="754"/>
      <c r="I5" s="754"/>
      <c r="J5" s="754"/>
      <c r="K5" s="754"/>
      <c r="L5" s="754"/>
      <c r="M5" s="754"/>
      <c r="N5" s="771"/>
      <c r="O5" s="783" t="s">
        <v>64</v>
      </c>
      <c r="P5" s="749"/>
      <c r="Q5" s="749"/>
      <c r="R5" s="749"/>
      <c r="S5" s="749"/>
      <c r="T5" s="749"/>
      <c r="U5" s="749"/>
    </row>
    <row r="6" spans="1:21" s="145" customFormat="1" ht="12.75" customHeight="1">
      <c r="A6" s="287" t="s">
        <v>3</v>
      </c>
      <c r="B6" s="781"/>
      <c r="C6" s="781"/>
      <c r="D6" s="218" t="s">
        <v>372</v>
      </c>
      <c r="E6" s="4"/>
      <c r="F6" s="31"/>
      <c r="G6" s="218" t="s">
        <v>373</v>
      </c>
      <c r="H6" s="4"/>
      <c r="I6" s="31"/>
      <c r="J6" s="787" t="s">
        <v>374</v>
      </c>
      <c r="K6" s="9"/>
      <c r="L6" s="9"/>
      <c r="M6" s="755"/>
      <c r="N6" s="782" t="s">
        <v>375</v>
      </c>
      <c r="O6" s="41" t="s">
        <v>7</v>
      </c>
      <c r="P6" s="16"/>
      <c r="Q6" s="16"/>
      <c r="R6" s="16"/>
      <c r="S6" s="16"/>
      <c r="T6" s="16"/>
      <c r="U6" s="16"/>
    </row>
    <row r="7" spans="1:21" s="145" customFormat="1" ht="12.75" customHeight="1">
      <c r="A7" s="287"/>
      <c r="B7" s="781"/>
      <c r="C7" s="781"/>
      <c r="D7" s="756"/>
      <c r="E7" s="757"/>
      <c r="F7" s="758"/>
      <c r="G7" s="756"/>
      <c r="H7" s="757"/>
      <c r="I7" s="758"/>
      <c r="J7" s="756"/>
      <c r="K7" s="757"/>
      <c r="L7" s="757"/>
      <c r="M7" s="758"/>
      <c r="N7" s="782"/>
      <c r="O7" s="41"/>
      <c r="P7" s="16"/>
      <c r="Q7" s="16"/>
      <c r="R7" s="16"/>
      <c r="S7" s="16"/>
      <c r="T7" s="16"/>
      <c r="U7" s="16"/>
    </row>
    <row r="8" spans="1:21" s="145" customFormat="1" ht="12.75" customHeight="1">
      <c r="A8" s="293"/>
      <c r="B8" s="781"/>
      <c r="C8" s="781"/>
      <c r="D8" s="782" t="s">
        <v>93</v>
      </c>
      <c r="E8" s="782" t="s">
        <v>94</v>
      </c>
      <c r="F8" s="782" t="s">
        <v>7</v>
      </c>
      <c r="G8" s="782" t="s">
        <v>93</v>
      </c>
      <c r="H8" s="782" t="s">
        <v>94</v>
      </c>
      <c r="I8" s="782" t="s">
        <v>7</v>
      </c>
      <c r="J8" s="782" t="s">
        <v>95</v>
      </c>
      <c r="K8" s="782" t="s">
        <v>96</v>
      </c>
      <c r="L8" s="782" t="s">
        <v>96</v>
      </c>
      <c r="M8" s="782" t="s">
        <v>7</v>
      </c>
      <c r="N8" s="782"/>
      <c r="O8" s="41"/>
      <c r="P8" s="16"/>
      <c r="Q8" s="16"/>
      <c r="R8" s="16"/>
      <c r="S8" s="16"/>
      <c r="T8" s="16"/>
      <c r="U8" s="16"/>
    </row>
    <row r="9" spans="1:21" s="145" customFormat="1" ht="12.75" customHeight="1">
      <c r="A9" s="297"/>
      <c r="B9" s="15"/>
      <c r="C9" s="15"/>
      <c r="D9" s="759" t="s">
        <v>97</v>
      </c>
      <c r="E9" s="759" t="s">
        <v>116</v>
      </c>
      <c r="F9" s="759"/>
      <c r="G9" s="759" t="s">
        <v>97</v>
      </c>
      <c r="H9" s="759" t="s">
        <v>116</v>
      </c>
      <c r="I9" s="759"/>
      <c r="J9" s="759" t="s">
        <v>98</v>
      </c>
      <c r="K9" s="759" t="s">
        <v>99</v>
      </c>
      <c r="L9" s="759" t="s">
        <v>57</v>
      </c>
      <c r="M9" s="759"/>
      <c r="N9" s="759"/>
      <c r="O9" s="219"/>
      <c r="P9" s="16"/>
      <c r="Q9" s="16"/>
      <c r="R9" s="16"/>
      <c r="S9" s="16"/>
      <c r="T9" s="16"/>
      <c r="U9" s="16"/>
    </row>
    <row r="10" spans="1:21" s="16" customFormat="1" ht="12.75" customHeight="1">
      <c r="A10" s="293"/>
      <c r="B10" s="781"/>
      <c r="C10" s="781"/>
      <c r="D10" s="782"/>
      <c r="E10" s="782"/>
      <c r="F10" s="782"/>
      <c r="G10" s="782"/>
      <c r="H10" s="755"/>
      <c r="I10" s="755"/>
      <c r="J10" s="755"/>
      <c r="K10" s="755"/>
      <c r="L10" s="755"/>
      <c r="M10" s="755"/>
      <c r="N10" s="755"/>
      <c r="O10" s="19"/>
    </row>
    <row r="11" spans="1:21" s="16" customFormat="1" ht="12.75" customHeight="1">
      <c r="A11" s="763">
        <v>2018</v>
      </c>
      <c r="B11" s="764" t="s">
        <v>8</v>
      </c>
      <c r="C11" s="765"/>
      <c r="D11" s="770">
        <v>0.3</v>
      </c>
      <c r="E11" s="770">
        <v>1.4</v>
      </c>
      <c r="F11" s="770">
        <v>0.7</v>
      </c>
      <c r="G11" s="770">
        <v>7</v>
      </c>
      <c r="H11" s="770">
        <v>4.2</v>
      </c>
      <c r="I11" s="770">
        <v>5.9</v>
      </c>
      <c r="J11" s="770">
        <v>5.6</v>
      </c>
      <c r="K11" s="770">
        <v>2</v>
      </c>
      <c r="L11" s="770">
        <v>0.5</v>
      </c>
      <c r="M11" s="770">
        <v>2</v>
      </c>
      <c r="N11" s="770">
        <v>1</v>
      </c>
      <c r="O11" s="778">
        <v>2</v>
      </c>
    </row>
    <row r="12" spans="1:21" s="16" customFormat="1" ht="12.75" customHeight="1">
      <c r="A12" s="763"/>
      <c r="B12" s="764"/>
      <c r="C12" s="765"/>
      <c r="D12" s="770"/>
      <c r="E12" s="770"/>
      <c r="F12" s="770"/>
      <c r="G12" s="770"/>
      <c r="H12" s="770"/>
      <c r="I12" s="770"/>
      <c r="J12" s="770"/>
      <c r="K12" s="770"/>
      <c r="L12" s="770"/>
      <c r="M12" s="770"/>
      <c r="N12" s="770"/>
      <c r="O12" s="778"/>
    </row>
    <row r="13" spans="1:21" s="16" customFormat="1" ht="12.75" customHeight="1">
      <c r="A13" s="763">
        <v>2019</v>
      </c>
      <c r="B13" s="764" t="s">
        <v>9</v>
      </c>
      <c r="C13" s="765"/>
      <c r="D13" s="770">
        <v>0.3</v>
      </c>
      <c r="E13" s="770">
        <v>1.5</v>
      </c>
      <c r="F13" s="770">
        <v>0.8</v>
      </c>
      <c r="G13" s="770">
        <v>5.6</v>
      </c>
      <c r="H13" s="770">
        <v>5.6</v>
      </c>
      <c r="I13" s="770">
        <v>5.6</v>
      </c>
      <c r="J13" s="770">
        <v>5.8</v>
      </c>
      <c r="K13" s="770">
        <v>1.8</v>
      </c>
      <c r="L13" s="770">
        <v>0.5</v>
      </c>
      <c r="M13" s="770">
        <v>1.9</v>
      </c>
      <c r="N13" s="770">
        <v>1</v>
      </c>
      <c r="O13" s="778">
        <v>1.9</v>
      </c>
    </row>
    <row r="14" spans="1:21" s="16" customFormat="1" ht="12.75" customHeight="1">
      <c r="A14" s="763"/>
      <c r="B14" s="764" t="s">
        <v>10</v>
      </c>
      <c r="C14" s="765"/>
      <c r="D14" s="770">
        <v>0.3</v>
      </c>
      <c r="E14" s="770">
        <v>1.7</v>
      </c>
      <c r="F14" s="770">
        <v>0.8</v>
      </c>
      <c r="G14" s="770">
        <v>5.7</v>
      </c>
      <c r="H14" s="770">
        <v>5.3</v>
      </c>
      <c r="I14" s="770">
        <v>5.6</v>
      </c>
      <c r="J14" s="770">
        <v>6.3</v>
      </c>
      <c r="K14" s="770">
        <v>1.8</v>
      </c>
      <c r="L14" s="770">
        <v>0.4</v>
      </c>
      <c r="M14" s="770">
        <v>1.8</v>
      </c>
      <c r="N14" s="770">
        <v>0.8</v>
      </c>
      <c r="O14" s="778">
        <v>1.8</v>
      </c>
    </row>
    <row r="15" spans="1:21" s="16" customFormat="1" ht="12.75" customHeight="1">
      <c r="A15" s="763"/>
      <c r="B15" s="764" t="s">
        <v>11</v>
      </c>
      <c r="C15" s="765"/>
      <c r="D15" s="770">
        <v>0.2</v>
      </c>
      <c r="E15" s="770">
        <v>1.8</v>
      </c>
      <c r="F15" s="770">
        <v>0.8</v>
      </c>
      <c r="G15" s="770">
        <v>6.6</v>
      </c>
      <c r="H15" s="770">
        <v>5.0999999999999996</v>
      </c>
      <c r="I15" s="770">
        <v>6</v>
      </c>
      <c r="J15" s="770">
        <v>6.3</v>
      </c>
      <c r="K15" s="770">
        <v>2.1</v>
      </c>
      <c r="L15" s="770">
        <v>0.4</v>
      </c>
      <c r="M15" s="770">
        <v>2.1</v>
      </c>
      <c r="N15" s="770">
        <v>0.9</v>
      </c>
      <c r="O15" s="778">
        <v>2.1</v>
      </c>
    </row>
    <row r="16" spans="1:21" s="16" customFormat="1" ht="12.75" customHeight="1">
      <c r="A16" s="763"/>
      <c r="B16" s="764" t="s">
        <v>12</v>
      </c>
      <c r="C16" s="765"/>
      <c r="D16" s="770">
        <v>0.3</v>
      </c>
      <c r="E16" s="770">
        <v>1.8</v>
      </c>
      <c r="F16" s="770">
        <v>0.8</v>
      </c>
      <c r="G16" s="770">
        <v>7.5</v>
      </c>
      <c r="H16" s="770">
        <v>5.4</v>
      </c>
      <c r="I16" s="770">
        <v>6.6</v>
      </c>
      <c r="J16" s="770">
        <v>6.3</v>
      </c>
      <c r="K16" s="770">
        <v>2.2000000000000002</v>
      </c>
      <c r="L16" s="770">
        <v>0.5</v>
      </c>
      <c r="M16" s="770">
        <v>2.2000000000000002</v>
      </c>
      <c r="N16" s="770">
        <v>2.1</v>
      </c>
      <c r="O16" s="778">
        <v>2.2999999999999998</v>
      </c>
    </row>
    <row r="17" spans="1:21" s="16" customFormat="1" ht="12.75" customHeight="1">
      <c r="A17" s="763"/>
      <c r="B17" s="764" t="s">
        <v>13</v>
      </c>
      <c r="C17" s="765"/>
      <c r="D17" s="770">
        <v>0.3</v>
      </c>
      <c r="E17" s="770">
        <v>2</v>
      </c>
      <c r="F17" s="770">
        <v>0.9</v>
      </c>
      <c r="G17" s="770">
        <v>9.1</v>
      </c>
      <c r="H17" s="770">
        <v>5.5</v>
      </c>
      <c r="I17" s="770">
        <v>7.7</v>
      </c>
      <c r="J17" s="770">
        <v>6.7</v>
      </c>
      <c r="K17" s="770">
        <v>2.1</v>
      </c>
      <c r="L17" s="770">
        <v>0.3</v>
      </c>
      <c r="M17" s="770">
        <v>2.2000000000000002</v>
      </c>
      <c r="N17" s="770">
        <v>2.2000000000000002</v>
      </c>
      <c r="O17" s="778">
        <v>2.4</v>
      </c>
    </row>
    <row r="18" spans="1:21" s="16" customFormat="1" ht="12.75" customHeight="1">
      <c r="A18" s="763"/>
      <c r="B18" s="764" t="s">
        <v>14</v>
      </c>
      <c r="C18" s="765"/>
      <c r="D18" s="770">
        <v>7.8</v>
      </c>
      <c r="E18" s="770">
        <v>2</v>
      </c>
      <c r="F18" s="770">
        <v>5.8</v>
      </c>
      <c r="G18" s="770">
        <v>7.7</v>
      </c>
      <c r="H18" s="770">
        <v>5.5</v>
      </c>
      <c r="I18" s="770">
        <v>6.8</v>
      </c>
      <c r="J18" s="770">
        <v>7.5</v>
      </c>
      <c r="K18" s="770">
        <v>0.9</v>
      </c>
      <c r="L18" s="770">
        <v>0.3</v>
      </c>
      <c r="M18" s="770">
        <v>1</v>
      </c>
      <c r="N18" s="770">
        <v>2.1</v>
      </c>
      <c r="O18" s="778">
        <v>2</v>
      </c>
    </row>
    <row r="19" spans="1:21" s="16" customFormat="1" ht="12.75" customHeight="1">
      <c r="A19" s="763"/>
      <c r="B19" s="764" t="s">
        <v>15</v>
      </c>
      <c r="C19" s="765"/>
      <c r="D19" s="770">
        <v>7.8</v>
      </c>
      <c r="E19" s="770">
        <v>2.2000000000000002</v>
      </c>
      <c r="F19" s="770">
        <v>6</v>
      </c>
      <c r="G19" s="770">
        <v>9.6</v>
      </c>
      <c r="H19" s="770">
        <v>6.9</v>
      </c>
      <c r="I19" s="770">
        <v>8.6</v>
      </c>
      <c r="J19" s="770">
        <v>8.8000000000000007</v>
      </c>
      <c r="K19" s="770">
        <v>0.7</v>
      </c>
      <c r="L19" s="770">
        <v>0.3</v>
      </c>
      <c r="M19" s="770">
        <v>0.8</v>
      </c>
      <c r="N19" s="770">
        <v>2.2000000000000002</v>
      </c>
      <c r="O19" s="778">
        <v>2</v>
      </c>
    </row>
    <row r="20" spans="1:21" s="16" customFormat="1" ht="12.75" customHeight="1">
      <c r="A20" s="763"/>
      <c r="B20" s="764" t="s">
        <v>16</v>
      </c>
      <c r="C20" s="765"/>
      <c r="D20" s="770">
        <v>7.6</v>
      </c>
      <c r="E20" s="770">
        <v>2.2999999999999998</v>
      </c>
      <c r="F20" s="770">
        <v>6</v>
      </c>
      <c r="G20" s="770">
        <v>12</v>
      </c>
      <c r="H20" s="770">
        <v>7.1</v>
      </c>
      <c r="I20" s="770">
        <v>10.199999999999999</v>
      </c>
      <c r="J20" s="770">
        <v>8.9</v>
      </c>
      <c r="K20" s="770">
        <v>0.7</v>
      </c>
      <c r="L20" s="770">
        <v>0.6</v>
      </c>
      <c r="M20" s="770">
        <v>0.8</v>
      </c>
      <c r="N20" s="770">
        <v>2.4</v>
      </c>
      <c r="O20" s="778">
        <v>2.2000000000000002</v>
      </c>
    </row>
    <row r="21" spans="1:21" s="16" customFormat="1" ht="12.75" customHeight="1">
      <c r="A21" s="763"/>
      <c r="B21" s="764" t="s">
        <v>17</v>
      </c>
      <c r="C21" s="765"/>
      <c r="D21" s="770">
        <v>7.4</v>
      </c>
      <c r="E21" s="770">
        <v>2.2999999999999998</v>
      </c>
      <c r="F21" s="770">
        <v>5.9</v>
      </c>
      <c r="G21" s="770">
        <v>11.3</v>
      </c>
      <c r="H21" s="770">
        <v>8.1999999999999993</v>
      </c>
      <c r="I21" s="770">
        <v>10.1</v>
      </c>
      <c r="J21" s="770">
        <v>9.3000000000000007</v>
      </c>
      <c r="K21" s="770">
        <v>0.8</v>
      </c>
      <c r="L21" s="770">
        <v>0.6</v>
      </c>
      <c r="M21" s="770">
        <v>0.8</v>
      </c>
      <c r="N21" s="770">
        <v>2.5</v>
      </c>
      <c r="O21" s="778">
        <v>2.2000000000000002</v>
      </c>
    </row>
    <row r="22" spans="1:21" s="16" customFormat="1" ht="12.75" customHeight="1">
      <c r="A22" s="763"/>
      <c r="B22" s="764" t="s">
        <v>18</v>
      </c>
      <c r="C22" s="785"/>
      <c r="D22" s="770">
        <v>7.4</v>
      </c>
      <c r="E22" s="770">
        <v>2.1</v>
      </c>
      <c r="F22" s="770">
        <v>5.9</v>
      </c>
      <c r="G22" s="770">
        <v>10</v>
      </c>
      <c r="H22" s="770">
        <v>8.3000000000000007</v>
      </c>
      <c r="I22" s="770">
        <v>9.3000000000000007</v>
      </c>
      <c r="J22" s="770">
        <v>9.5</v>
      </c>
      <c r="K22" s="770">
        <v>0.7</v>
      </c>
      <c r="L22" s="770">
        <v>0.8</v>
      </c>
      <c r="M22" s="770">
        <v>0.8</v>
      </c>
      <c r="N22" s="770">
        <v>2.6</v>
      </c>
      <c r="O22" s="778">
        <v>2.1</v>
      </c>
    </row>
    <row r="23" spans="1:21" s="16" customFormat="1" ht="12.75" customHeight="1">
      <c r="A23" s="763"/>
      <c r="B23" s="764" t="s">
        <v>19</v>
      </c>
      <c r="C23" s="785"/>
      <c r="D23" s="770">
        <v>7.6</v>
      </c>
      <c r="E23" s="770">
        <v>2.2000000000000002</v>
      </c>
      <c r="F23" s="770">
        <v>5.9</v>
      </c>
      <c r="G23" s="770">
        <v>8</v>
      </c>
      <c r="H23" s="770">
        <v>8.1</v>
      </c>
      <c r="I23" s="770">
        <v>8</v>
      </c>
      <c r="J23" s="770">
        <v>10</v>
      </c>
      <c r="K23" s="770">
        <v>0.7</v>
      </c>
      <c r="L23" s="770">
        <v>0.7</v>
      </c>
      <c r="M23" s="770">
        <v>0.8</v>
      </c>
      <c r="N23" s="770">
        <v>2.4</v>
      </c>
      <c r="O23" s="778">
        <v>2</v>
      </c>
    </row>
    <row r="24" spans="1:21" s="16" customFormat="1" ht="12.75" customHeight="1">
      <c r="A24" s="763"/>
      <c r="B24" s="764" t="s">
        <v>8</v>
      </c>
      <c r="C24" s="785" t="s">
        <v>37</v>
      </c>
      <c r="D24" s="770">
        <v>7.8</v>
      </c>
      <c r="E24" s="770">
        <v>1.7</v>
      </c>
      <c r="F24" s="770">
        <v>5.9</v>
      </c>
      <c r="G24" s="770">
        <v>7.7</v>
      </c>
      <c r="H24" s="770">
        <v>6.9</v>
      </c>
      <c r="I24" s="770">
        <v>7.4</v>
      </c>
      <c r="J24" s="770">
        <v>10.4</v>
      </c>
      <c r="K24" s="770">
        <v>1</v>
      </c>
      <c r="L24" s="770">
        <v>0.7</v>
      </c>
      <c r="M24" s="770">
        <v>1.1000000000000001</v>
      </c>
      <c r="N24" s="770">
        <v>2.5</v>
      </c>
      <c r="O24" s="778">
        <v>2.2000000000000002</v>
      </c>
    </row>
    <row r="25" spans="1:21" s="16" customFormat="1" ht="12.75" customHeight="1">
      <c r="A25" s="763"/>
      <c r="B25" s="764"/>
      <c r="C25" s="765"/>
      <c r="D25" s="770"/>
      <c r="E25" s="770"/>
      <c r="F25" s="770"/>
      <c r="G25" s="770"/>
      <c r="H25" s="770"/>
      <c r="I25" s="770"/>
      <c r="J25" s="770"/>
      <c r="K25" s="770"/>
      <c r="L25" s="770"/>
      <c r="M25" s="770"/>
      <c r="N25" s="770"/>
      <c r="O25" s="778"/>
    </row>
    <row r="26" spans="1:21" s="16" customFormat="1" ht="12.75" customHeight="1">
      <c r="A26" s="763">
        <v>2020</v>
      </c>
      <c r="B26" s="764" t="s">
        <v>9</v>
      </c>
      <c r="C26" s="785" t="s">
        <v>37</v>
      </c>
      <c r="D26" s="770">
        <v>7.8</v>
      </c>
      <c r="E26" s="770">
        <v>1.8</v>
      </c>
      <c r="F26" s="770">
        <v>5.9</v>
      </c>
      <c r="G26" s="770">
        <v>6.5</v>
      </c>
      <c r="H26" s="770">
        <v>7.5</v>
      </c>
      <c r="I26" s="770">
        <v>6.9</v>
      </c>
      <c r="J26" s="770">
        <v>11.3</v>
      </c>
      <c r="K26" s="770">
        <v>0.8</v>
      </c>
      <c r="L26" s="770">
        <v>0.7</v>
      </c>
      <c r="M26" s="770">
        <v>0.9</v>
      </c>
      <c r="N26" s="770">
        <v>2.6</v>
      </c>
      <c r="O26" s="778">
        <v>2</v>
      </c>
    </row>
    <row r="27" spans="1:21" s="16" customFormat="1" ht="12.75" customHeight="1">
      <c r="A27" s="763"/>
      <c r="B27" s="764" t="s">
        <v>10</v>
      </c>
      <c r="C27" s="785" t="s">
        <v>37</v>
      </c>
      <c r="D27" s="770">
        <v>7.6</v>
      </c>
      <c r="E27" s="770">
        <v>1.7</v>
      </c>
      <c r="F27" s="770">
        <v>5.9</v>
      </c>
      <c r="G27" s="770">
        <v>6.5</v>
      </c>
      <c r="H27" s="770">
        <v>8.3000000000000007</v>
      </c>
      <c r="I27" s="770">
        <v>7.2</v>
      </c>
      <c r="J27" s="770">
        <v>11.9</v>
      </c>
      <c r="K27" s="770">
        <v>0.9</v>
      </c>
      <c r="L27" s="770">
        <v>0.7</v>
      </c>
      <c r="M27" s="770">
        <v>1</v>
      </c>
      <c r="N27" s="770">
        <v>1.8</v>
      </c>
      <c r="O27" s="778">
        <v>2</v>
      </c>
    </row>
    <row r="28" spans="1:21" s="16" customFormat="1" ht="12.75" customHeight="1">
      <c r="A28" s="763"/>
      <c r="B28" s="764"/>
      <c r="C28" s="785"/>
      <c r="D28" s="770"/>
      <c r="E28" s="770"/>
      <c r="F28" s="770"/>
      <c r="G28" s="770"/>
      <c r="H28" s="770"/>
      <c r="I28" s="770"/>
      <c r="J28" s="770"/>
      <c r="K28" s="770"/>
      <c r="L28" s="770"/>
      <c r="M28" s="770"/>
      <c r="N28" s="770"/>
      <c r="O28" s="778"/>
    </row>
    <row r="29" spans="1:21" ht="12.75" customHeight="1">
      <c r="A29" s="206" t="s">
        <v>102</v>
      </c>
      <c r="B29" s="768"/>
      <c r="C29" s="768"/>
      <c r="D29" s="90"/>
      <c r="E29" s="90"/>
      <c r="F29" s="90"/>
      <c r="G29" s="90"/>
      <c r="H29" s="776"/>
      <c r="I29" s="769"/>
      <c r="J29" s="769"/>
      <c r="K29" s="769"/>
      <c r="L29" s="769"/>
      <c r="M29" s="769"/>
      <c r="N29" s="769"/>
      <c r="O29" s="777"/>
      <c r="P29" s="749"/>
      <c r="Q29" s="749"/>
      <c r="R29" s="749"/>
      <c r="S29" s="749"/>
      <c r="T29" s="749"/>
      <c r="U29" s="749"/>
    </row>
    <row r="30" spans="1:21" ht="12.75" customHeight="1">
      <c r="A30" s="892" t="s">
        <v>21</v>
      </c>
      <c r="B30" s="749"/>
      <c r="C30" s="749"/>
      <c r="D30" s="770">
        <v>-0.2</v>
      </c>
      <c r="E30" s="770">
        <v>-0.1</v>
      </c>
      <c r="F30" s="770">
        <v>0</v>
      </c>
      <c r="G30" s="770">
        <v>0</v>
      </c>
      <c r="H30" s="770">
        <v>0.8</v>
      </c>
      <c r="I30" s="770">
        <v>0.3</v>
      </c>
      <c r="J30" s="770">
        <v>0.6</v>
      </c>
      <c r="K30" s="770">
        <v>0.1</v>
      </c>
      <c r="L30" s="770">
        <v>0</v>
      </c>
      <c r="M30" s="770">
        <v>0.1</v>
      </c>
      <c r="N30" s="770">
        <v>-0.8</v>
      </c>
      <c r="O30" s="778">
        <v>0</v>
      </c>
      <c r="P30" s="749"/>
      <c r="Q30" s="749"/>
      <c r="R30" s="749"/>
      <c r="S30" s="749"/>
      <c r="T30" s="749"/>
      <c r="U30" s="749"/>
    </row>
    <row r="31" spans="1:21" ht="12.75" customHeight="1">
      <c r="A31" s="892" t="s">
        <v>22</v>
      </c>
      <c r="B31" s="749"/>
      <c r="C31" s="749"/>
      <c r="D31" s="770">
        <v>0</v>
      </c>
      <c r="E31" s="23">
        <v>-0.5</v>
      </c>
      <c r="F31" s="23">
        <v>0</v>
      </c>
      <c r="G31" s="23">
        <v>-1.5</v>
      </c>
      <c r="H31" s="23">
        <v>0.2</v>
      </c>
      <c r="I31" s="23">
        <v>-0.8</v>
      </c>
      <c r="J31" s="23">
        <v>1.9</v>
      </c>
      <c r="K31" s="23">
        <v>0.2</v>
      </c>
      <c r="L31" s="23">
        <v>0</v>
      </c>
      <c r="M31" s="23">
        <v>0.2</v>
      </c>
      <c r="N31" s="23">
        <v>-0.6</v>
      </c>
      <c r="O31" s="778">
        <v>0</v>
      </c>
      <c r="P31" s="749"/>
      <c r="Q31" s="749"/>
      <c r="R31" s="749"/>
      <c r="S31" s="749"/>
      <c r="T31" s="749"/>
      <c r="U31" s="749"/>
    </row>
    <row r="32" spans="1:21" ht="12.75" customHeight="1">
      <c r="A32" s="892" t="s">
        <v>23</v>
      </c>
      <c r="B32" s="749"/>
      <c r="C32" s="749"/>
      <c r="D32" s="770">
        <v>-0.2</v>
      </c>
      <c r="E32" s="23">
        <v>0</v>
      </c>
      <c r="F32" s="23">
        <v>0</v>
      </c>
      <c r="G32" s="23">
        <v>-1.2</v>
      </c>
      <c r="H32" s="23">
        <v>1.4</v>
      </c>
      <c r="I32" s="23">
        <v>-0.2</v>
      </c>
      <c r="J32" s="23">
        <v>1.5</v>
      </c>
      <c r="K32" s="23">
        <v>-0.1</v>
      </c>
      <c r="L32" s="23">
        <v>0</v>
      </c>
      <c r="M32" s="23">
        <v>-0.1</v>
      </c>
      <c r="N32" s="23">
        <v>-0.7</v>
      </c>
      <c r="O32" s="778">
        <v>-0.2</v>
      </c>
      <c r="P32" s="749"/>
      <c r="Q32" s="749"/>
      <c r="R32" s="749"/>
      <c r="S32" s="749"/>
      <c r="T32" s="749"/>
      <c r="U32" s="749"/>
    </row>
    <row r="33" spans="1:21" ht="12.75" customHeight="1">
      <c r="A33" s="892" t="s">
        <v>24</v>
      </c>
      <c r="B33" s="753"/>
      <c r="C33" s="753"/>
      <c r="D33" s="770">
        <v>7.3</v>
      </c>
      <c r="E33" s="23">
        <v>0</v>
      </c>
      <c r="F33" s="23">
        <v>5.0999999999999996</v>
      </c>
      <c r="G33" s="23">
        <v>0.8</v>
      </c>
      <c r="H33" s="23">
        <v>3</v>
      </c>
      <c r="I33" s="23">
        <v>1.6</v>
      </c>
      <c r="J33" s="23">
        <v>5.6</v>
      </c>
      <c r="K33" s="23">
        <v>-0.9</v>
      </c>
      <c r="L33" s="23">
        <v>0.3</v>
      </c>
      <c r="M33" s="23">
        <v>-0.8</v>
      </c>
      <c r="N33" s="23">
        <v>1</v>
      </c>
      <c r="O33" s="778">
        <v>0.2</v>
      </c>
      <c r="P33" s="749"/>
      <c r="Q33" s="749"/>
      <c r="R33" s="749"/>
      <c r="S33" s="749"/>
      <c r="T33" s="749"/>
      <c r="U33" s="749"/>
    </row>
    <row r="34" spans="1:21" ht="12.75" customHeight="1">
      <c r="A34" s="893" t="s">
        <v>65</v>
      </c>
      <c r="B34" s="748"/>
      <c r="C34" s="748"/>
      <c r="D34" s="89"/>
      <c r="E34" s="89"/>
      <c r="F34" s="89"/>
      <c r="G34" s="89"/>
      <c r="H34" s="24"/>
      <c r="I34" s="772"/>
      <c r="J34" s="772"/>
      <c r="K34" s="772"/>
      <c r="L34" s="772"/>
      <c r="M34" s="772"/>
      <c r="N34" s="772"/>
      <c r="O34" s="779"/>
      <c r="P34" s="749"/>
      <c r="Q34" s="749"/>
      <c r="R34" s="749"/>
      <c r="S34" s="749"/>
      <c r="T34" s="749"/>
      <c r="U34" s="749"/>
    </row>
    <row r="35" spans="1:21" ht="12" customHeight="1">
      <c r="B35" s="749"/>
      <c r="C35" s="749"/>
      <c r="D35" s="749"/>
      <c r="E35" s="749"/>
      <c r="F35" s="749"/>
      <c r="G35" s="749"/>
      <c r="H35" s="749"/>
      <c r="I35" s="749"/>
      <c r="J35" s="749"/>
      <c r="K35" s="749"/>
      <c r="L35" s="749"/>
      <c r="M35" s="749"/>
      <c r="N35" s="749"/>
      <c r="O35" s="749"/>
      <c r="P35" s="749"/>
      <c r="Q35" s="749"/>
      <c r="R35" s="749"/>
      <c r="S35" s="749"/>
      <c r="T35" s="749"/>
      <c r="U35" s="749"/>
    </row>
    <row r="36" spans="1:21" ht="9.9" customHeight="1">
      <c r="A36" s="527" t="s">
        <v>376</v>
      </c>
      <c r="B36" s="749"/>
      <c r="C36" s="749"/>
      <c r="D36" s="749"/>
      <c r="E36" s="749"/>
      <c r="F36" s="749"/>
      <c r="G36" s="749"/>
      <c r="H36" s="749"/>
      <c r="I36" s="749"/>
      <c r="J36" s="749"/>
      <c r="K36" s="749"/>
      <c r="L36" s="749"/>
      <c r="M36" s="749"/>
      <c r="N36" s="749"/>
      <c r="O36" s="749"/>
      <c r="P36" s="749"/>
      <c r="Q36" s="749"/>
      <c r="R36" s="749"/>
      <c r="S36" s="749"/>
      <c r="T36" s="749"/>
      <c r="U36" s="749"/>
    </row>
    <row r="37" spans="1:21" ht="9.9" customHeight="1">
      <c r="A37" s="527" t="s">
        <v>377</v>
      </c>
      <c r="B37" s="749"/>
      <c r="C37" s="749"/>
      <c r="D37" s="749"/>
      <c r="E37" s="749"/>
      <c r="F37" s="749"/>
      <c r="G37" s="749"/>
      <c r="H37" s="749"/>
      <c r="I37" s="749"/>
      <c r="J37" s="749"/>
      <c r="K37" s="749"/>
      <c r="L37" s="749"/>
      <c r="M37" s="749"/>
      <c r="N37" s="749"/>
      <c r="O37" s="749"/>
      <c r="P37" s="749"/>
      <c r="Q37" s="749"/>
      <c r="R37" s="749"/>
      <c r="S37" s="749"/>
      <c r="T37" s="749"/>
      <c r="U37" s="749"/>
    </row>
    <row r="38" spans="1:21" ht="9.9" customHeight="1">
      <c r="A38" s="316" t="s">
        <v>126</v>
      </c>
      <c r="B38" s="749"/>
      <c r="C38" s="749"/>
      <c r="D38" s="749"/>
      <c r="E38" s="749"/>
      <c r="F38" s="749"/>
      <c r="G38" s="749"/>
      <c r="H38" s="749"/>
      <c r="I38" s="749"/>
      <c r="J38" s="749"/>
      <c r="K38" s="749"/>
      <c r="L38" s="749"/>
      <c r="M38" s="749"/>
      <c r="N38" s="749"/>
      <c r="O38" s="749"/>
      <c r="P38" s="749"/>
      <c r="Q38" s="749"/>
      <c r="R38" s="749"/>
      <c r="S38" s="749"/>
      <c r="T38" s="749"/>
      <c r="U38" s="749"/>
    </row>
    <row r="39" spans="1:21" ht="9.9" customHeight="1">
      <c r="A39" s="527" t="s">
        <v>378</v>
      </c>
      <c r="B39" s="749"/>
      <c r="C39" s="749"/>
      <c r="D39" s="749"/>
      <c r="E39" s="749"/>
      <c r="F39" s="749"/>
      <c r="G39" s="749"/>
      <c r="H39" s="749"/>
      <c r="I39" s="749"/>
      <c r="J39" s="749"/>
      <c r="K39" s="749"/>
      <c r="L39" s="749"/>
      <c r="M39" s="749"/>
      <c r="N39" s="749"/>
      <c r="O39" s="749"/>
      <c r="P39" s="749"/>
      <c r="Q39" s="749"/>
      <c r="R39" s="749"/>
      <c r="S39" s="749"/>
      <c r="T39" s="749"/>
      <c r="U39" s="749"/>
    </row>
    <row r="40" spans="1:21" ht="9.9" customHeight="1">
      <c r="A40" s="527" t="s">
        <v>443</v>
      </c>
      <c r="B40" s="749"/>
      <c r="C40" s="749"/>
      <c r="D40" s="749"/>
      <c r="E40" s="749"/>
      <c r="F40" s="749"/>
      <c r="G40" s="749"/>
      <c r="H40" s="749"/>
      <c r="I40" s="749"/>
      <c r="J40" s="749"/>
      <c r="K40" s="749"/>
      <c r="L40" s="749"/>
      <c r="M40" s="749"/>
      <c r="N40" s="749"/>
      <c r="O40" s="749"/>
      <c r="P40" s="749"/>
      <c r="Q40" s="749"/>
      <c r="R40" s="749"/>
      <c r="S40" s="749"/>
      <c r="T40" s="749"/>
      <c r="U40" s="749"/>
    </row>
    <row r="41" spans="1:21" ht="9.9" customHeight="1">
      <c r="A41" s="316" t="s">
        <v>137</v>
      </c>
      <c r="B41" s="749"/>
      <c r="C41" s="749"/>
      <c r="D41" s="749"/>
      <c r="E41" s="749"/>
      <c r="F41" s="749"/>
      <c r="G41" s="749"/>
      <c r="H41" s="749"/>
      <c r="I41" s="749"/>
      <c r="J41" s="749"/>
      <c r="K41" s="749"/>
      <c r="L41" s="749"/>
      <c r="M41" s="749"/>
      <c r="N41" s="749"/>
      <c r="O41" s="749"/>
      <c r="P41" s="749"/>
      <c r="Q41" s="749"/>
      <c r="R41" s="749"/>
      <c r="S41" s="749"/>
      <c r="T41" s="749"/>
      <c r="U41" s="749"/>
    </row>
    <row r="42" spans="1:21" ht="9.9" customHeight="1">
      <c r="A42" s="316" t="s">
        <v>125</v>
      </c>
      <c r="B42" s="749"/>
      <c r="C42" s="749"/>
      <c r="D42" s="749"/>
      <c r="E42" s="749"/>
      <c r="F42" s="749"/>
      <c r="G42" s="749"/>
      <c r="H42" s="749"/>
      <c r="I42" s="749"/>
      <c r="J42" s="749"/>
      <c r="K42" s="749"/>
      <c r="L42" s="749"/>
      <c r="M42" s="749"/>
      <c r="N42" s="749"/>
      <c r="O42" s="749"/>
      <c r="P42" s="749"/>
      <c r="Q42" s="749"/>
      <c r="R42" s="749"/>
      <c r="S42" s="749"/>
      <c r="T42" s="749"/>
      <c r="U42" s="749"/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A</oddFooter>
  </headerFooter>
</worksheet>
</file>

<file path=xl/worksheets/sheet5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55"/>
  <dimension ref="A1:U45"/>
  <sheetViews>
    <sheetView showGridLines="0" zoomScaleNormal="100" workbookViewId="0"/>
  </sheetViews>
  <sheetFormatPr defaultColWidth="9.109375" defaultRowHeight="12.75" customHeight="1"/>
  <cols>
    <col min="1" max="1" width="3.5546875" style="895" customWidth="1"/>
    <col min="2" max="2" width="3.6640625" style="2" customWidth="1"/>
    <col min="3" max="3" width="1.33203125" style="2" customWidth="1"/>
    <col min="4" max="4" width="6.33203125" style="2" customWidth="1"/>
    <col min="5" max="5" width="7.6640625" style="2" customWidth="1"/>
    <col min="6" max="7" width="6.33203125" style="2" customWidth="1"/>
    <col min="8" max="8" width="8.5546875" style="2" customWidth="1"/>
    <col min="9" max="9" width="6.33203125" style="2" customWidth="1"/>
    <col min="10" max="10" width="9.6640625" style="2" customWidth="1"/>
    <col min="11" max="11" width="8.88671875" style="2" customWidth="1"/>
    <col min="12" max="12" width="6.33203125" style="2" customWidth="1"/>
    <col min="13" max="13" width="5.6640625" style="2" customWidth="1"/>
    <col min="14" max="15" width="6.33203125" style="2" customWidth="1"/>
    <col min="16" max="16384" width="9.109375" style="2"/>
  </cols>
  <sheetData>
    <row r="1" spans="1:21" ht="12" customHeight="1">
      <c r="A1" s="909"/>
      <c r="B1" s="1"/>
      <c r="C1" s="1"/>
      <c r="D1" s="1"/>
      <c r="E1" s="1"/>
      <c r="F1" s="1"/>
      <c r="G1" s="1"/>
      <c r="H1" s="1"/>
      <c r="I1" s="1"/>
      <c r="J1" s="1"/>
      <c r="K1" s="1"/>
      <c r="L1" s="1"/>
      <c r="M1" s="1"/>
      <c r="N1" s="1"/>
      <c r="O1" s="1"/>
      <c r="P1" s="749"/>
      <c r="Q1" s="749"/>
      <c r="R1" s="749"/>
      <c r="S1" s="749"/>
      <c r="T1" s="749"/>
      <c r="U1" s="749"/>
    </row>
    <row r="2" spans="1:21" ht="21" customHeight="1">
      <c r="A2" s="791" t="s">
        <v>209</v>
      </c>
      <c r="B2" s="750"/>
      <c r="C2" s="750"/>
      <c r="D2" s="751"/>
      <c r="E2" s="751"/>
      <c r="F2" s="751"/>
      <c r="G2" s="751"/>
      <c r="H2" s="751"/>
      <c r="I2" s="751"/>
      <c r="J2" s="751"/>
      <c r="K2" s="751"/>
      <c r="L2" s="751"/>
      <c r="M2" s="751"/>
      <c r="N2" s="751"/>
      <c r="O2" s="773"/>
      <c r="P2" s="749"/>
      <c r="Q2" s="749"/>
      <c r="R2" s="749"/>
      <c r="S2" s="749"/>
      <c r="T2" s="749"/>
      <c r="U2" s="749"/>
    </row>
    <row r="3" spans="1:21" ht="17.100000000000001" customHeight="1">
      <c r="A3" s="792" t="s">
        <v>293</v>
      </c>
      <c r="B3" s="752"/>
      <c r="C3" s="752"/>
      <c r="D3" s="520"/>
      <c r="E3" s="520"/>
      <c r="F3" s="520"/>
      <c r="G3" s="520"/>
      <c r="H3" s="520"/>
      <c r="I3" s="520"/>
      <c r="J3" s="520"/>
      <c r="K3" s="520"/>
      <c r="L3" s="520"/>
      <c r="M3" s="520"/>
      <c r="N3" s="753"/>
      <c r="O3" s="774"/>
      <c r="P3" s="749"/>
      <c r="Q3" s="749"/>
      <c r="R3" s="749"/>
      <c r="S3" s="749"/>
      <c r="T3" s="749"/>
      <c r="U3" s="749"/>
    </row>
    <row r="4" spans="1:21" ht="13.5" customHeight="1">
      <c r="A4" s="283"/>
      <c r="B4" s="752"/>
      <c r="C4" s="752"/>
      <c r="D4" s="520"/>
      <c r="E4" s="520"/>
      <c r="F4" s="520"/>
      <c r="G4" s="520"/>
      <c r="H4" s="520"/>
      <c r="I4" s="520"/>
      <c r="J4" s="520"/>
      <c r="K4" s="520"/>
      <c r="L4" s="520"/>
      <c r="M4" s="520"/>
      <c r="N4" s="753"/>
      <c r="O4" s="774"/>
      <c r="P4" s="749"/>
      <c r="Q4" s="749"/>
      <c r="R4" s="749"/>
      <c r="S4" s="749"/>
      <c r="T4" s="749"/>
      <c r="U4" s="749"/>
    </row>
    <row r="5" spans="1:21" ht="12.75" customHeight="1">
      <c r="A5" s="784">
        <v>39052</v>
      </c>
      <c r="B5" s="754"/>
      <c r="C5" s="754"/>
      <c r="D5" s="771"/>
      <c r="E5" s="771"/>
      <c r="F5" s="771"/>
      <c r="G5" s="771"/>
      <c r="H5" s="771"/>
      <c r="I5" s="771"/>
      <c r="J5" s="771"/>
      <c r="K5" s="771"/>
      <c r="L5" s="771"/>
      <c r="M5" s="771"/>
      <c r="N5" s="771"/>
      <c r="O5" s="783" t="s">
        <v>64</v>
      </c>
      <c r="P5" s="749"/>
      <c r="Q5" s="749"/>
      <c r="R5" s="749"/>
      <c r="S5" s="749"/>
      <c r="T5" s="749"/>
      <c r="U5" s="749"/>
    </row>
    <row r="6" spans="1:21" s="145" customFormat="1" ht="12.75" customHeight="1">
      <c r="A6" s="287" t="s">
        <v>3</v>
      </c>
      <c r="B6" s="781"/>
      <c r="C6" s="780"/>
      <c r="D6" s="218" t="s">
        <v>372</v>
      </c>
      <c r="E6" s="4"/>
      <c r="F6" s="31"/>
      <c r="G6" s="218" t="s">
        <v>380</v>
      </c>
      <c r="H6" s="4"/>
      <c r="I6" s="31"/>
      <c r="J6" s="9" t="s">
        <v>381</v>
      </c>
      <c r="K6" s="9"/>
      <c r="L6" s="755"/>
      <c r="M6" s="755" t="s">
        <v>100</v>
      </c>
      <c r="N6" s="782" t="s">
        <v>347</v>
      </c>
      <c r="O6" s="41" t="s">
        <v>7</v>
      </c>
      <c r="P6" s="16"/>
      <c r="Q6" s="16"/>
      <c r="R6" s="16"/>
      <c r="S6" s="16"/>
      <c r="T6" s="16"/>
      <c r="U6" s="16"/>
    </row>
    <row r="7" spans="1:21" s="145" customFormat="1" ht="12.75" customHeight="1">
      <c r="A7" s="287"/>
      <c r="B7" s="781"/>
      <c r="C7" s="780"/>
      <c r="D7" s="756"/>
      <c r="E7" s="757"/>
      <c r="F7" s="758"/>
      <c r="G7" s="756"/>
      <c r="H7" s="757"/>
      <c r="I7" s="758"/>
      <c r="J7" s="757"/>
      <c r="K7" s="757"/>
      <c r="L7" s="758"/>
      <c r="M7" s="755" t="s">
        <v>101</v>
      </c>
      <c r="N7" s="782"/>
      <c r="O7" s="41"/>
      <c r="P7" s="16"/>
      <c r="Q7" s="16"/>
      <c r="R7" s="16"/>
      <c r="S7" s="16"/>
      <c r="T7" s="16"/>
      <c r="U7" s="16"/>
    </row>
    <row r="8" spans="1:21" s="145" customFormat="1" ht="12.75" customHeight="1">
      <c r="A8" s="293"/>
      <c r="B8" s="781"/>
      <c r="C8" s="780"/>
      <c r="D8" s="782" t="s">
        <v>93</v>
      </c>
      <c r="E8" s="782" t="s">
        <v>94</v>
      </c>
      <c r="F8" s="782" t="s">
        <v>7</v>
      </c>
      <c r="G8" s="782" t="s">
        <v>93</v>
      </c>
      <c r="H8" s="782" t="s">
        <v>94</v>
      </c>
      <c r="I8" s="782" t="s">
        <v>7</v>
      </c>
      <c r="J8" s="782" t="s">
        <v>96</v>
      </c>
      <c r="K8" s="782" t="s">
        <v>96</v>
      </c>
      <c r="L8" s="782" t="s">
        <v>7</v>
      </c>
      <c r="M8" s="755"/>
      <c r="N8" s="782"/>
      <c r="O8" s="41"/>
      <c r="P8" s="16"/>
      <c r="Q8" s="16"/>
      <c r="R8" s="16"/>
      <c r="S8" s="16"/>
      <c r="T8" s="16"/>
      <c r="U8" s="16"/>
    </row>
    <row r="9" spans="1:21" s="145" customFormat="1" ht="12.75" customHeight="1">
      <c r="A9" s="297"/>
      <c r="B9" s="15"/>
      <c r="C9" s="760"/>
      <c r="D9" s="759" t="s">
        <v>97</v>
      </c>
      <c r="E9" s="759" t="s">
        <v>116</v>
      </c>
      <c r="F9" s="759"/>
      <c r="G9" s="759" t="s">
        <v>97</v>
      </c>
      <c r="H9" s="759" t="s">
        <v>116</v>
      </c>
      <c r="I9" s="759"/>
      <c r="J9" s="759" t="s">
        <v>444</v>
      </c>
      <c r="K9" s="759" t="s">
        <v>57</v>
      </c>
      <c r="L9" s="759"/>
      <c r="M9" s="758"/>
      <c r="N9" s="759"/>
      <c r="O9" s="219"/>
      <c r="P9" s="16"/>
      <c r="Q9" s="16"/>
      <c r="R9" s="16"/>
      <c r="S9" s="16"/>
      <c r="T9" s="16"/>
      <c r="U9" s="16"/>
    </row>
    <row r="10" spans="1:21" s="145" customFormat="1" ht="12.75" customHeight="1">
      <c r="A10" s="293"/>
      <c r="B10" s="781"/>
      <c r="C10" s="780"/>
      <c r="D10" s="86"/>
      <c r="E10" s="86"/>
      <c r="F10" s="86"/>
      <c r="G10" s="86"/>
      <c r="H10" s="755"/>
      <c r="I10" s="755"/>
      <c r="J10" s="755"/>
      <c r="K10" s="755"/>
      <c r="L10" s="755"/>
      <c r="M10" s="755"/>
      <c r="N10" s="755"/>
      <c r="O10" s="41"/>
      <c r="P10" s="16"/>
      <c r="Q10" s="16"/>
      <c r="R10" s="16"/>
      <c r="S10" s="16"/>
      <c r="T10" s="16"/>
      <c r="U10" s="16"/>
    </row>
    <row r="11" spans="1:21" s="16" customFormat="1" ht="12.75" customHeight="1">
      <c r="A11" s="763">
        <v>2018</v>
      </c>
      <c r="B11" s="764" t="s">
        <v>8</v>
      </c>
      <c r="C11" s="765"/>
      <c r="D11" s="23">
        <v>3</v>
      </c>
      <c r="E11" s="23">
        <v>2.4</v>
      </c>
      <c r="F11" s="23">
        <v>2.5</v>
      </c>
      <c r="G11" s="23">
        <v>1.6</v>
      </c>
      <c r="H11" s="23">
        <v>1.2</v>
      </c>
      <c r="I11" s="23">
        <v>1.2</v>
      </c>
      <c r="J11" s="23">
        <v>4.8</v>
      </c>
      <c r="K11" s="23">
        <v>0.9</v>
      </c>
      <c r="L11" s="23">
        <v>1</v>
      </c>
      <c r="M11" s="23">
        <v>2.8</v>
      </c>
      <c r="N11" s="23">
        <v>3.7</v>
      </c>
      <c r="O11" s="778">
        <v>1.5</v>
      </c>
    </row>
    <row r="12" spans="1:21" s="16" customFormat="1" ht="12.75" customHeight="1">
      <c r="A12" s="763"/>
      <c r="B12" s="764"/>
      <c r="C12" s="765"/>
      <c r="D12" s="23"/>
      <c r="E12" s="23"/>
      <c r="F12" s="23"/>
      <c r="G12" s="23"/>
      <c r="H12" s="23"/>
      <c r="I12" s="23"/>
      <c r="J12" s="23"/>
      <c r="K12" s="23"/>
      <c r="L12" s="23"/>
      <c r="M12" s="23"/>
      <c r="N12" s="23"/>
      <c r="O12" s="778"/>
    </row>
    <row r="13" spans="1:21" s="16" customFormat="1" ht="12.75" customHeight="1">
      <c r="A13" s="763">
        <v>2019</v>
      </c>
      <c r="B13" s="764" t="s">
        <v>9</v>
      </c>
      <c r="C13" s="765"/>
      <c r="D13" s="23">
        <v>3.2</v>
      </c>
      <c r="E13" s="23">
        <v>2.5</v>
      </c>
      <c r="F13" s="23">
        <v>2.6</v>
      </c>
      <c r="G13" s="23">
        <v>1.7</v>
      </c>
      <c r="H13" s="23">
        <v>1.4</v>
      </c>
      <c r="I13" s="23">
        <v>1.4</v>
      </c>
      <c r="J13" s="23">
        <v>5.2</v>
      </c>
      <c r="K13" s="23">
        <v>0.8</v>
      </c>
      <c r="L13" s="23">
        <v>1</v>
      </c>
      <c r="M13" s="23">
        <v>2.8</v>
      </c>
      <c r="N13" s="23">
        <v>3.5</v>
      </c>
      <c r="O13" s="778">
        <v>1.7</v>
      </c>
    </row>
    <row r="14" spans="1:21" s="16" customFormat="1" ht="12.75" customHeight="1">
      <c r="A14" s="763"/>
      <c r="B14" s="764" t="s">
        <v>10</v>
      </c>
      <c r="C14" s="765"/>
      <c r="D14" s="23">
        <v>3.2</v>
      </c>
      <c r="E14" s="23">
        <v>2.6</v>
      </c>
      <c r="F14" s="23">
        <v>2.6</v>
      </c>
      <c r="G14" s="23">
        <v>1.6</v>
      </c>
      <c r="H14" s="23">
        <v>1.4</v>
      </c>
      <c r="I14" s="23">
        <v>1.5</v>
      </c>
      <c r="J14" s="23">
        <v>6</v>
      </c>
      <c r="K14" s="23">
        <v>1</v>
      </c>
      <c r="L14" s="23">
        <v>1.2</v>
      </c>
      <c r="M14" s="23">
        <v>2.7</v>
      </c>
      <c r="N14" s="23">
        <v>6.4</v>
      </c>
      <c r="O14" s="778">
        <v>1.7</v>
      </c>
    </row>
    <row r="15" spans="1:21" s="16" customFormat="1" ht="12.75" customHeight="1">
      <c r="A15" s="763"/>
      <c r="B15" s="764" t="s">
        <v>11</v>
      </c>
      <c r="C15" s="765"/>
      <c r="D15" s="23">
        <v>3</v>
      </c>
      <c r="E15" s="23">
        <v>2.7</v>
      </c>
      <c r="F15" s="23">
        <v>2.7</v>
      </c>
      <c r="G15" s="23">
        <v>1.7</v>
      </c>
      <c r="H15" s="23">
        <v>1.6</v>
      </c>
      <c r="I15" s="23">
        <v>1.6</v>
      </c>
      <c r="J15" s="23">
        <v>6.3</v>
      </c>
      <c r="K15" s="23">
        <v>0.8</v>
      </c>
      <c r="L15" s="23">
        <v>1</v>
      </c>
      <c r="M15" s="23">
        <v>2.8</v>
      </c>
      <c r="N15" s="23">
        <v>3.6</v>
      </c>
      <c r="O15" s="778">
        <v>1.8</v>
      </c>
    </row>
    <row r="16" spans="1:21" s="16" customFormat="1" ht="12.75" customHeight="1">
      <c r="A16" s="763"/>
      <c r="B16" s="764" t="s">
        <v>12</v>
      </c>
      <c r="C16" s="765"/>
      <c r="D16" s="23">
        <v>2.5</v>
      </c>
      <c r="E16" s="23">
        <v>2.6</v>
      </c>
      <c r="F16" s="23">
        <v>2.6</v>
      </c>
      <c r="G16" s="23">
        <v>1.5</v>
      </c>
      <c r="H16" s="23">
        <v>1.6</v>
      </c>
      <c r="I16" s="23">
        <v>1.6</v>
      </c>
      <c r="J16" s="23">
        <v>6.7</v>
      </c>
      <c r="K16" s="23">
        <v>0.8</v>
      </c>
      <c r="L16" s="23">
        <v>0.9</v>
      </c>
      <c r="M16" s="23">
        <v>2.8</v>
      </c>
      <c r="N16" s="23">
        <v>3.3</v>
      </c>
      <c r="O16" s="778">
        <v>1.8</v>
      </c>
    </row>
    <row r="17" spans="1:21" s="16" customFormat="1" ht="12.75" customHeight="1">
      <c r="A17" s="763"/>
      <c r="B17" s="764" t="s">
        <v>13</v>
      </c>
      <c r="C17" s="765"/>
      <c r="D17" s="23">
        <v>1.8</v>
      </c>
      <c r="E17" s="23">
        <v>2.6</v>
      </c>
      <c r="F17" s="23">
        <v>2.5</v>
      </c>
      <c r="G17" s="23">
        <v>1.6</v>
      </c>
      <c r="H17" s="23">
        <v>1.6</v>
      </c>
      <c r="I17" s="23">
        <v>1.6</v>
      </c>
      <c r="J17" s="23">
        <v>6.8</v>
      </c>
      <c r="K17" s="23">
        <v>0.7</v>
      </c>
      <c r="L17" s="23">
        <v>0.8</v>
      </c>
      <c r="M17" s="23">
        <v>2.7</v>
      </c>
      <c r="N17" s="23">
        <v>3.3</v>
      </c>
      <c r="O17" s="778">
        <v>1.8</v>
      </c>
    </row>
    <row r="18" spans="1:21" s="16" customFormat="1" ht="12.75" customHeight="1">
      <c r="A18" s="763"/>
      <c r="B18" s="764" t="s">
        <v>14</v>
      </c>
      <c r="C18" s="765"/>
      <c r="D18" s="23">
        <v>1.5</v>
      </c>
      <c r="E18" s="23">
        <v>2.6</v>
      </c>
      <c r="F18" s="23">
        <v>2.4</v>
      </c>
      <c r="G18" s="23">
        <v>1.5</v>
      </c>
      <c r="H18" s="23">
        <v>1.5</v>
      </c>
      <c r="I18" s="23">
        <v>1.5</v>
      </c>
      <c r="J18" s="23">
        <v>6.6</v>
      </c>
      <c r="K18" s="23">
        <v>0.6</v>
      </c>
      <c r="L18" s="23">
        <v>0.8</v>
      </c>
      <c r="M18" s="23">
        <v>2.9</v>
      </c>
      <c r="N18" s="23">
        <v>3.9</v>
      </c>
      <c r="O18" s="778">
        <v>1.7</v>
      </c>
    </row>
    <row r="19" spans="1:21" s="16" customFormat="1" ht="12.75" customHeight="1">
      <c r="A19" s="763"/>
      <c r="B19" s="764" t="s">
        <v>15</v>
      </c>
      <c r="C19" s="765"/>
      <c r="D19" s="23">
        <v>1.5</v>
      </c>
      <c r="E19" s="23">
        <v>2.6</v>
      </c>
      <c r="F19" s="23">
        <v>2.4</v>
      </c>
      <c r="G19" s="23">
        <v>1.6</v>
      </c>
      <c r="H19" s="23">
        <v>1.6</v>
      </c>
      <c r="I19" s="23">
        <v>1.6</v>
      </c>
      <c r="J19" s="23">
        <v>6.9</v>
      </c>
      <c r="K19" s="23">
        <v>0.6</v>
      </c>
      <c r="L19" s="23">
        <v>0.7</v>
      </c>
      <c r="M19" s="23">
        <v>2.9</v>
      </c>
      <c r="N19" s="23">
        <v>3.5</v>
      </c>
      <c r="O19" s="778">
        <v>1.8</v>
      </c>
    </row>
    <row r="20" spans="1:21" s="16" customFormat="1" ht="12.75" customHeight="1">
      <c r="A20" s="763"/>
      <c r="B20" s="764" t="s">
        <v>16</v>
      </c>
      <c r="C20" s="765"/>
      <c r="D20" s="23">
        <v>1.7</v>
      </c>
      <c r="E20" s="23">
        <v>2.6</v>
      </c>
      <c r="F20" s="23">
        <v>2.4</v>
      </c>
      <c r="G20" s="23">
        <v>1.6</v>
      </c>
      <c r="H20" s="23">
        <v>1.7</v>
      </c>
      <c r="I20" s="23">
        <v>1.6</v>
      </c>
      <c r="J20" s="23">
        <v>6.6</v>
      </c>
      <c r="K20" s="23">
        <v>1</v>
      </c>
      <c r="L20" s="23">
        <v>1.2</v>
      </c>
      <c r="M20" s="23">
        <v>2.8</v>
      </c>
      <c r="N20" s="23">
        <v>3</v>
      </c>
      <c r="O20" s="778">
        <v>1.8</v>
      </c>
    </row>
    <row r="21" spans="1:21" s="16" customFormat="1" ht="12.75" customHeight="1">
      <c r="A21" s="763"/>
      <c r="B21" s="764" t="s">
        <v>17</v>
      </c>
      <c r="C21" s="765"/>
      <c r="D21" s="23">
        <v>2.1</v>
      </c>
      <c r="E21" s="23">
        <v>2.7</v>
      </c>
      <c r="F21" s="23">
        <v>2.6</v>
      </c>
      <c r="G21" s="23">
        <v>1.5</v>
      </c>
      <c r="H21" s="23">
        <v>1.6</v>
      </c>
      <c r="I21" s="23">
        <v>1.6</v>
      </c>
      <c r="J21" s="23">
        <v>6.7</v>
      </c>
      <c r="K21" s="23">
        <v>0.9</v>
      </c>
      <c r="L21" s="23">
        <v>1</v>
      </c>
      <c r="M21" s="23">
        <v>2.9</v>
      </c>
      <c r="N21" s="23">
        <v>2.8</v>
      </c>
      <c r="O21" s="778">
        <v>1.8</v>
      </c>
    </row>
    <row r="22" spans="1:21" s="16" customFormat="1" ht="12.75" customHeight="1">
      <c r="A22" s="763"/>
      <c r="B22" s="764" t="s">
        <v>18</v>
      </c>
      <c r="C22" s="785"/>
      <c r="D22" s="23">
        <v>2.2000000000000002</v>
      </c>
      <c r="E22" s="23">
        <v>2.7</v>
      </c>
      <c r="F22" s="23">
        <v>2.6</v>
      </c>
      <c r="G22" s="23">
        <v>1.4</v>
      </c>
      <c r="H22" s="23">
        <v>1.6</v>
      </c>
      <c r="I22" s="23">
        <v>1.6</v>
      </c>
      <c r="J22" s="23">
        <v>7.2</v>
      </c>
      <c r="K22" s="23">
        <v>0.7</v>
      </c>
      <c r="L22" s="23">
        <v>0.9</v>
      </c>
      <c r="M22" s="23">
        <v>2.9</v>
      </c>
      <c r="N22" s="23">
        <v>2.5</v>
      </c>
      <c r="O22" s="778">
        <v>1.8</v>
      </c>
    </row>
    <row r="23" spans="1:21" s="16" customFormat="1" ht="12.75" customHeight="1">
      <c r="A23" s="763"/>
      <c r="B23" s="764" t="s">
        <v>19</v>
      </c>
      <c r="C23" s="785"/>
      <c r="D23" s="23">
        <v>2.1</v>
      </c>
      <c r="E23" s="23">
        <v>2.7</v>
      </c>
      <c r="F23" s="23">
        <v>2.6</v>
      </c>
      <c r="G23" s="23">
        <v>1.5</v>
      </c>
      <c r="H23" s="23">
        <v>1.6</v>
      </c>
      <c r="I23" s="23">
        <v>1.6</v>
      </c>
      <c r="J23" s="23">
        <v>6.6</v>
      </c>
      <c r="K23" s="23">
        <v>0.7</v>
      </c>
      <c r="L23" s="23">
        <v>0.8</v>
      </c>
      <c r="M23" s="23">
        <v>2.8</v>
      </c>
      <c r="N23" s="23">
        <v>2.6</v>
      </c>
      <c r="O23" s="778">
        <v>1.8</v>
      </c>
    </row>
    <row r="24" spans="1:21" s="16" customFormat="1" ht="12.75" customHeight="1">
      <c r="A24" s="763"/>
      <c r="B24" s="764" t="s">
        <v>8</v>
      </c>
      <c r="C24" s="785" t="s">
        <v>37</v>
      </c>
      <c r="D24" s="23">
        <v>2.1</v>
      </c>
      <c r="E24" s="23">
        <v>2.7</v>
      </c>
      <c r="F24" s="23">
        <v>2.6</v>
      </c>
      <c r="G24" s="23">
        <v>1.4</v>
      </c>
      <c r="H24" s="23">
        <v>1.4</v>
      </c>
      <c r="I24" s="23">
        <v>1.4</v>
      </c>
      <c r="J24" s="23">
        <v>7</v>
      </c>
      <c r="K24" s="23">
        <v>0.6</v>
      </c>
      <c r="L24" s="23">
        <v>0.8</v>
      </c>
      <c r="M24" s="23">
        <v>2.8</v>
      </c>
      <c r="N24" s="23">
        <v>2.4</v>
      </c>
      <c r="O24" s="778">
        <v>1.7</v>
      </c>
    </row>
    <row r="25" spans="1:21" s="16" customFormat="1" ht="12.75" customHeight="1">
      <c r="A25" s="763"/>
      <c r="B25" s="764"/>
      <c r="C25" s="765"/>
      <c r="D25" s="23"/>
      <c r="E25" s="23"/>
      <c r="F25" s="23"/>
      <c r="G25" s="23"/>
      <c r="H25" s="23"/>
      <c r="I25" s="23"/>
      <c r="J25" s="23"/>
      <c r="K25" s="23"/>
      <c r="L25" s="23"/>
      <c r="M25" s="23"/>
      <c r="N25" s="23"/>
      <c r="O25" s="778"/>
    </row>
    <row r="26" spans="1:21" s="16" customFormat="1" ht="12.75" customHeight="1">
      <c r="A26" s="763">
        <v>2020</v>
      </c>
      <c r="B26" s="764" t="s">
        <v>9</v>
      </c>
      <c r="C26" s="785" t="s">
        <v>37</v>
      </c>
      <c r="D26" s="23">
        <v>2.2000000000000002</v>
      </c>
      <c r="E26" s="23">
        <v>2.8</v>
      </c>
      <c r="F26" s="23">
        <v>2.7</v>
      </c>
      <c r="G26" s="23">
        <v>1.5</v>
      </c>
      <c r="H26" s="23">
        <v>1.7</v>
      </c>
      <c r="I26" s="23">
        <v>1.7</v>
      </c>
      <c r="J26" s="23">
        <v>7.1</v>
      </c>
      <c r="K26" s="23">
        <v>0.7</v>
      </c>
      <c r="L26" s="23">
        <v>0.8</v>
      </c>
      <c r="M26" s="23">
        <v>2.9</v>
      </c>
      <c r="N26" s="23">
        <v>2.2000000000000002</v>
      </c>
      <c r="O26" s="778">
        <v>1.9</v>
      </c>
    </row>
    <row r="27" spans="1:21" s="16" customFormat="1" ht="12.75" customHeight="1">
      <c r="A27" s="763"/>
      <c r="B27" s="764" t="s">
        <v>10</v>
      </c>
      <c r="C27" s="785" t="s">
        <v>37</v>
      </c>
      <c r="D27" s="23">
        <v>2.2999999999999998</v>
      </c>
      <c r="E27" s="23">
        <v>2.9</v>
      </c>
      <c r="F27" s="23">
        <v>2.8</v>
      </c>
      <c r="G27" s="23">
        <v>1.5</v>
      </c>
      <c r="H27" s="23">
        <v>1.7</v>
      </c>
      <c r="I27" s="23">
        <v>1.7</v>
      </c>
      <c r="J27" s="23">
        <v>7.8</v>
      </c>
      <c r="K27" s="23">
        <v>0.7</v>
      </c>
      <c r="L27" s="23">
        <v>0.8</v>
      </c>
      <c r="M27" s="23">
        <v>3</v>
      </c>
      <c r="N27" s="23">
        <v>3.5</v>
      </c>
      <c r="O27" s="778">
        <v>1.9</v>
      </c>
    </row>
    <row r="28" spans="1:21" s="16" customFormat="1" ht="12.75" customHeight="1">
      <c r="A28" s="763"/>
      <c r="B28" s="764"/>
      <c r="C28" s="785"/>
      <c r="D28" s="23"/>
      <c r="E28" s="23"/>
      <c r="F28" s="23"/>
      <c r="G28" s="23"/>
      <c r="H28" s="23"/>
      <c r="I28" s="23"/>
      <c r="J28" s="23"/>
      <c r="K28" s="23"/>
      <c r="L28" s="23"/>
      <c r="M28" s="23"/>
      <c r="N28" s="23"/>
      <c r="O28" s="778"/>
    </row>
    <row r="29" spans="1:21" ht="12.75" customHeight="1">
      <c r="A29" s="206" t="s">
        <v>102</v>
      </c>
      <c r="B29" s="768"/>
      <c r="C29" s="36"/>
      <c r="D29" s="90"/>
      <c r="E29" s="90"/>
      <c r="F29" s="90"/>
      <c r="G29" s="90"/>
      <c r="H29" s="776"/>
      <c r="I29" s="769"/>
      <c r="J29" s="769"/>
      <c r="K29" s="769"/>
      <c r="L29" s="769"/>
      <c r="M29" s="769"/>
      <c r="N29" s="769"/>
      <c r="O29" s="777"/>
      <c r="P29" s="749"/>
      <c r="Q29" s="749"/>
      <c r="R29" s="749"/>
      <c r="S29" s="749"/>
      <c r="T29" s="749"/>
      <c r="U29" s="749"/>
    </row>
    <row r="30" spans="1:21" ht="12.75" customHeight="1">
      <c r="A30" s="892" t="s">
        <v>21</v>
      </c>
      <c r="B30" s="753"/>
      <c r="C30" s="37"/>
      <c r="D30" s="23">
        <v>0.1</v>
      </c>
      <c r="E30" s="23">
        <v>0.1</v>
      </c>
      <c r="F30" s="23">
        <v>0.1</v>
      </c>
      <c r="G30" s="23">
        <v>0</v>
      </c>
      <c r="H30" s="23">
        <v>0</v>
      </c>
      <c r="I30" s="23">
        <v>0</v>
      </c>
      <c r="J30" s="23">
        <v>0.7</v>
      </c>
      <c r="K30" s="23">
        <v>0</v>
      </c>
      <c r="L30" s="23">
        <v>0</v>
      </c>
      <c r="M30" s="23">
        <v>0.1</v>
      </c>
      <c r="N30" s="23">
        <v>1.3</v>
      </c>
      <c r="O30" s="778">
        <v>0</v>
      </c>
      <c r="P30" s="749"/>
      <c r="Q30" s="749"/>
      <c r="R30" s="749"/>
      <c r="S30" s="749"/>
      <c r="T30" s="749"/>
      <c r="U30" s="749"/>
    </row>
    <row r="31" spans="1:21" ht="12.75" customHeight="1">
      <c r="A31" s="892" t="s">
        <v>22</v>
      </c>
      <c r="B31" s="753"/>
      <c r="C31" s="37"/>
      <c r="D31" s="23">
        <v>0.2</v>
      </c>
      <c r="E31" s="23">
        <v>0.2</v>
      </c>
      <c r="F31" s="23">
        <v>0.2</v>
      </c>
      <c r="G31" s="23">
        <v>0</v>
      </c>
      <c r="H31" s="23">
        <v>0.1</v>
      </c>
      <c r="I31" s="23">
        <v>0.1</v>
      </c>
      <c r="J31" s="23">
        <v>1.2</v>
      </c>
      <c r="K31" s="23">
        <v>0</v>
      </c>
      <c r="L31" s="23">
        <v>0</v>
      </c>
      <c r="M31" s="23">
        <v>0.2</v>
      </c>
      <c r="N31" s="23">
        <v>0.9</v>
      </c>
      <c r="O31" s="778">
        <v>0.1</v>
      </c>
      <c r="P31" s="749"/>
      <c r="Q31" s="749"/>
      <c r="R31" s="749"/>
      <c r="S31" s="749"/>
      <c r="T31" s="749"/>
      <c r="U31" s="749"/>
    </row>
    <row r="32" spans="1:21" ht="12.75" customHeight="1">
      <c r="A32" s="892" t="s">
        <v>23</v>
      </c>
      <c r="B32" s="753"/>
      <c r="C32" s="37"/>
      <c r="D32" s="23">
        <v>0.2</v>
      </c>
      <c r="E32" s="23">
        <v>0.2</v>
      </c>
      <c r="F32" s="23">
        <v>0.2</v>
      </c>
      <c r="G32" s="23">
        <v>0.1</v>
      </c>
      <c r="H32" s="23">
        <v>0.3</v>
      </c>
      <c r="I32" s="23">
        <v>0.3</v>
      </c>
      <c r="J32" s="23">
        <v>0.8</v>
      </c>
      <c r="K32" s="23">
        <v>0.1</v>
      </c>
      <c r="L32" s="23">
        <v>0</v>
      </c>
      <c r="M32" s="23">
        <v>0.2</v>
      </c>
      <c r="N32" s="23">
        <v>1.1000000000000001</v>
      </c>
      <c r="O32" s="778">
        <v>0.2</v>
      </c>
      <c r="P32" s="749"/>
      <c r="Q32" s="749"/>
      <c r="R32" s="749"/>
      <c r="S32" s="749"/>
      <c r="T32" s="749"/>
      <c r="U32" s="749"/>
    </row>
    <row r="33" spans="1:21" ht="12.75" customHeight="1">
      <c r="A33" s="892" t="s">
        <v>24</v>
      </c>
      <c r="B33" s="753"/>
      <c r="C33" s="37"/>
      <c r="D33" s="23">
        <v>-0.9</v>
      </c>
      <c r="E33" s="23">
        <v>0.3</v>
      </c>
      <c r="F33" s="23">
        <v>0.2</v>
      </c>
      <c r="G33" s="23">
        <v>-0.1</v>
      </c>
      <c r="H33" s="23">
        <v>0.3</v>
      </c>
      <c r="I33" s="23">
        <v>0.2</v>
      </c>
      <c r="J33" s="23">
        <v>1.8</v>
      </c>
      <c r="K33" s="23">
        <v>-0.3</v>
      </c>
      <c r="L33" s="23">
        <v>-0.4</v>
      </c>
      <c r="M33" s="23">
        <v>0.3</v>
      </c>
      <c r="N33" s="23">
        <v>-2.9</v>
      </c>
      <c r="O33" s="778">
        <v>0.2</v>
      </c>
      <c r="P33" s="749"/>
      <c r="Q33" s="749"/>
      <c r="R33" s="749"/>
      <c r="S33" s="749"/>
      <c r="T33" s="749"/>
      <c r="U33" s="749"/>
    </row>
    <row r="34" spans="1:21" ht="12.75" customHeight="1">
      <c r="A34" s="893" t="s">
        <v>65</v>
      </c>
      <c r="B34" s="748"/>
      <c r="C34" s="39"/>
      <c r="D34" s="89"/>
      <c r="E34" s="89"/>
      <c r="F34" s="89"/>
      <c r="G34" s="89"/>
      <c r="H34" s="24"/>
      <c r="I34" s="772"/>
      <c r="J34" s="772"/>
      <c r="K34" s="772"/>
      <c r="L34" s="772"/>
      <c r="M34" s="772"/>
      <c r="N34" s="772"/>
      <c r="O34" s="779"/>
      <c r="P34" s="749"/>
      <c r="Q34" s="749"/>
      <c r="R34" s="749"/>
      <c r="S34" s="749"/>
      <c r="T34" s="749"/>
      <c r="U34" s="749"/>
    </row>
    <row r="35" spans="1:21" ht="12" customHeight="1">
      <c r="A35" s="910"/>
      <c r="B35" s="753"/>
      <c r="C35" s="753"/>
      <c r="D35" s="753"/>
      <c r="E35" s="753"/>
      <c r="F35" s="753"/>
      <c r="G35" s="753"/>
      <c r="H35" s="761"/>
      <c r="I35" s="761"/>
      <c r="J35" s="761"/>
      <c r="K35" s="761"/>
      <c r="L35" s="761"/>
      <c r="M35" s="761"/>
      <c r="N35" s="761"/>
      <c r="O35" s="761"/>
      <c r="P35" s="749"/>
      <c r="Q35" s="749"/>
      <c r="R35" s="749"/>
      <c r="S35" s="749"/>
      <c r="T35" s="749"/>
      <c r="U35" s="749"/>
    </row>
    <row r="36" spans="1:21" ht="9.9" customHeight="1">
      <c r="A36" s="527" t="s">
        <v>376</v>
      </c>
      <c r="B36" s="112"/>
      <c r="C36" s="112"/>
      <c r="D36" s="112"/>
      <c r="E36" s="112"/>
      <c r="F36" s="112"/>
      <c r="G36" s="112"/>
      <c r="H36" s="112"/>
      <c r="I36" s="112"/>
      <c r="J36" s="112"/>
      <c r="K36" s="112"/>
      <c r="L36" s="112"/>
      <c r="M36" s="112"/>
      <c r="N36" s="112"/>
      <c r="O36" s="112"/>
      <c r="P36" s="749"/>
      <c r="Q36" s="749"/>
      <c r="R36" s="749"/>
      <c r="S36" s="749"/>
      <c r="T36" s="749"/>
      <c r="U36" s="749"/>
    </row>
    <row r="37" spans="1:21" ht="9.9" customHeight="1">
      <c r="A37" s="527" t="s">
        <v>383</v>
      </c>
      <c r="B37" s="749"/>
      <c r="C37" s="749"/>
      <c r="D37" s="749"/>
      <c r="E37" s="749"/>
      <c r="F37" s="749"/>
      <c r="G37" s="749"/>
      <c r="H37" s="749"/>
      <c r="I37" s="749"/>
      <c r="J37" s="749"/>
      <c r="K37" s="749"/>
      <c r="L37" s="749"/>
      <c r="M37" s="749"/>
      <c r="N37" s="749"/>
      <c r="O37" s="749"/>
      <c r="P37" s="749"/>
      <c r="Q37" s="749"/>
      <c r="R37" s="749"/>
      <c r="S37" s="749"/>
      <c r="T37" s="749"/>
      <c r="U37" s="749"/>
    </row>
    <row r="38" spans="1:21" ht="9.9" customHeight="1">
      <c r="A38" s="316" t="s">
        <v>127</v>
      </c>
      <c r="B38" s="749"/>
      <c r="C38" s="749"/>
      <c r="D38" s="749"/>
      <c r="E38" s="749"/>
      <c r="F38" s="749"/>
      <c r="G38" s="749"/>
      <c r="H38" s="749"/>
      <c r="I38" s="749"/>
      <c r="J38" s="749"/>
      <c r="K38" s="749"/>
      <c r="L38" s="749"/>
      <c r="M38" s="749"/>
      <c r="N38" s="749"/>
      <c r="O38" s="749"/>
      <c r="P38" s="749"/>
      <c r="Q38" s="749"/>
      <c r="R38" s="749"/>
      <c r="S38" s="749"/>
      <c r="T38" s="749"/>
      <c r="U38" s="749"/>
    </row>
    <row r="39" spans="1:21" s="49" customFormat="1" ht="9.9" customHeight="1">
      <c r="A39" s="198" t="s">
        <v>128</v>
      </c>
      <c r="B39" s="200"/>
      <c r="C39" s="200"/>
      <c r="D39" s="200"/>
      <c r="E39" s="200"/>
      <c r="F39" s="200"/>
      <c r="G39" s="200"/>
      <c r="H39" s="200"/>
      <c r="I39" s="200"/>
      <c r="J39" s="200"/>
      <c r="K39" s="200"/>
      <c r="L39" s="200"/>
      <c r="M39" s="200"/>
      <c r="N39" s="200"/>
      <c r="O39" s="200"/>
    </row>
    <row r="40" spans="1:21" ht="9.9" customHeight="1">
      <c r="A40" s="525" t="s">
        <v>384</v>
      </c>
      <c r="B40" s="749"/>
      <c r="C40" s="749"/>
      <c r="D40" s="749"/>
      <c r="E40" s="749"/>
      <c r="F40" s="749"/>
      <c r="G40" s="749"/>
      <c r="H40" s="749"/>
      <c r="I40" s="749"/>
      <c r="J40" s="749"/>
      <c r="K40" s="749"/>
      <c r="L40" s="749"/>
      <c r="M40" s="749"/>
      <c r="N40" s="749"/>
      <c r="O40" s="749"/>
      <c r="P40" s="749"/>
      <c r="Q40" s="749"/>
      <c r="R40" s="749"/>
      <c r="S40" s="749"/>
      <c r="T40" s="749"/>
      <c r="U40" s="749"/>
    </row>
    <row r="41" spans="1:21" ht="9.9" customHeight="1">
      <c r="A41" s="525" t="s">
        <v>355</v>
      </c>
      <c r="B41" s="749"/>
      <c r="C41" s="749"/>
      <c r="D41" s="749"/>
      <c r="E41" s="749"/>
      <c r="F41" s="749"/>
      <c r="G41" s="749"/>
      <c r="H41" s="749"/>
      <c r="I41" s="749"/>
      <c r="J41" s="749"/>
      <c r="K41" s="749"/>
      <c r="L41" s="749"/>
      <c r="M41" s="749"/>
      <c r="N41" s="749"/>
      <c r="O41" s="749"/>
      <c r="P41" s="749"/>
      <c r="Q41" s="749"/>
      <c r="R41" s="749"/>
      <c r="S41" s="749"/>
      <c r="T41" s="749"/>
      <c r="U41" s="749"/>
    </row>
    <row r="42" spans="1:21" ht="9.9" customHeight="1">
      <c r="A42" s="525" t="s">
        <v>445</v>
      </c>
      <c r="B42" s="749"/>
      <c r="C42" s="749"/>
      <c r="D42" s="749"/>
      <c r="E42" s="749"/>
      <c r="F42" s="749"/>
      <c r="G42" s="749"/>
      <c r="H42" s="749"/>
      <c r="I42" s="749"/>
      <c r="J42" s="749"/>
      <c r="K42" s="749"/>
      <c r="L42" s="749"/>
      <c r="M42" s="749"/>
      <c r="N42" s="749"/>
      <c r="O42" s="749"/>
      <c r="P42" s="749"/>
      <c r="Q42" s="749"/>
      <c r="R42" s="749"/>
      <c r="S42" s="749"/>
      <c r="T42" s="749"/>
      <c r="U42" s="749"/>
    </row>
    <row r="43" spans="1:21" ht="9.9" customHeight="1">
      <c r="A43" s="198" t="s">
        <v>138</v>
      </c>
      <c r="B43" s="749"/>
      <c r="C43" s="749"/>
      <c r="D43" s="749"/>
      <c r="E43" s="749"/>
      <c r="F43" s="749"/>
      <c r="G43" s="749"/>
      <c r="H43" s="749"/>
      <c r="I43" s="749"/>
      <c r="J43" s="749"/>
      <c r="K43" s="749"/>
      <c r="L43" s="749"/>
      <c r="M43" s="749"/>
      <c r="N43" s="749"/>
      <c r="O43" s="749"/>
      <c r="P43" s="749"/>
      <c r="Q43" s="749"/>
      <c r="R43" s="749"/>
      <c r="S43" s="749"/>
      <c r="T43" s="749"/>
      <c r="U43" s="749"/>
    </row>
    <row r="44" spans="1:21" ht="9.9" customHeight="1">
      <c r="A44" s="198" t="s">
        <v>125</v>
      </c>
      <c r="B44" s="749"/>
      <c r="C44" s="749"/>
      <c r="D44" s="749"/>
      <c r="E44" s="749"/>
      <c r="F44" s="749"/>
      <c r="G44" s="749"/>
      <c r="H44" s="749"/>
      <c r="I44" s="749"/>
      <c r="J44" s="749"/>
      <c r="K44" s="749"/>
      <c r="L44" s="749"/>
      <c r="M44" s="749"/>
      <c r="N44" s="749"/>
      <c r="O44" s="749"/>
      <c r="P44" s="749"/>
      <c r="Q44" s="749"/>
      <c r="R44" s="749"/>
      <c r="S44" s="749"/>
      <c r="T44" s="749"/>
      <c r="U44" s="749"/>
    </row>
    <row r="45" spans="1:21" ht="12.75" customHeight="1">
      <c r="A45" s="198"/>
      <c r="B45" s="749"/>
      <c r="C45" s="749"/>
      <c r="D45" s="749"/>
      <c r="E45" s="749"/>
      <c r="F45" s="749"/>
      <c r="G45" s="749"/>
      <c r="H45" s="749"/>
      <c r="I45" s="749"/>
      <c r="J45" s="749"/>
      <c r="K45" s="749"/>
      <c r="L45" s="749"/>
      <c r="M45" s="749"/>
      <c r="N45" s="749"/>
      <c r="O45" s="749"/>
      <c r="P45" s="749"/>
      <c r="Q45" s="749"/>
      <c r="R45" s="749"/>
      <c r="S45" s="749"/>
      <c r="T45" s="749"/>
      <c r="U45" s="749"/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A</oddFooter>
  </headerFooter>
</worksheet>
</file>

<file path=xl/worksheets/sheet5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56"/>
  <dimension ref="A1:HU40"/>
  <sheetViews>
    <sheetView showGridLines="0" zoomScaleNormal="100" workbookViewId="0"/>
  </sheetViews>
  <sheetFormatPr defaultColWidth="9.109375" defaultRowHeight="12.75" customHeight="1"/>
  <cols>
    <col min="1" max="1" width="3.5546875" style="380" customWidth="1"/>
    <col min="2" max="2" width="3.6640625" style="379" customWidth="1"/>
    <col min="3" max="3" width="1.33203125" style="379" customWidth="1"/>
    <col min="4" max="12" width="8.6640625" style="379" customWidth="1"/>
    <col min="13" max="13" width="5.6640625" style="324" customWidth="1"/>
    <col min="14" max="14" width="6.33203125" style="324" customWidth="1"/>
    <col min="15" max="15" width="6.33203125" style="379" customWidth="1"/>
    <col min="16" max="16384" width="9.109375" style="379"/>
  </cols>
  <sheetData>
    <row r="1" spans="1:229" ht="12" customHeight="1">
      <c r="A1" s="381"/>
      <c r="B1" s="382"/>
      <c r="C1" s="382"/>
      <c r="D1" s="382"/>
      <c r="E1" s="382"/>
      <c r="F1" s="382"/>
      <c r="G1" s="382"/>
      <c r="H1" s="382"/>
      <c r="I1" s="382"/>
      <c r="J1" s="382"/>
      <c r="K1" s="382"/>
      <c r="L1" s="382"/>
      <c r="M1" s="383"/>
      <c r="N1" s="383"/>
      <c r="O1" s="383"/>
      <c r="P1" s="383"/>
      <c r="Q1" s="383"/>
      <c r="R1" s="384"/>
      <c r="S1" s="384"/>
      <c r="T1" s="384"/>
      <c r="U1" s="384"/>
      <c r="V1" s="384"/>
      <c r="W1" s="384"/>
      <c r="X1" s="384"/>
      <c r="Y1" s="384"/>
      <c r="Z1" s="384"/>
      <c r="AA1" s="384"/>
      <c r="AB1" s="384"/>
      <c r="AC1" s="384"/>
      <c r="AD1" s="384"/>
      <c r="AE1" s="384"/>
      <c r="AF1" s="384"/>
      <c r="AG1" s="384"/>
      <c r="AH1" s="384"/>
      <c r="AI1" s="384"/>
      <c r="AJ1" s="384"/>
      <c r="AK1" s="384"/>
      <c r="AL1" s="384"/>
      <c r="AM1" s="384"/>
      <c r="AN1" s="384"/>
      <c r="AO1" s="384"/>
      <c r="AP1" s="384"/>
      <c r="AQ1" s="384"/>
      <c r="AR1" s="384"/>
      <c r="AS1" s="384"/>
      <c r="AT1" s="384"/>
      <c r="AU1" s="384"/>
      <c r="AV1" s="384"/>
      <c r="AW1" s="384"/>
      <c r="AX1" s="384"/>
      <c r="AY1" s="384"/>
      <c r="AZ1" s="384"/>
      <c r="BA1" s="384"/>
      <c r="BB1" s="384"/>
      <c r="BC1" s="384"/>
      <c r="BD1" s="384"/>
      <c r="BE1" s="384"/>
      <c r="BF1" s="384"/>
      <c r="BG1" s="384"/>
      <c r="BH1" s="384"/>
      <c r="BI1" s="384"/>
      <c r="BJ1" s="384"/>
      <c r="BK1" s="384"/>
      <c r="BL1" s="384"/>
      <c r="BM1" s="384"/>
      <c r="BN1" s="384"/>
      <c r="BO1" s="384"/>
      <c r="BP1" s="384"/>
      <c r="BQ1" s="384"/>
      <c r="BR1" s="384"/>
      <c r="BS1" s="384"/>
      <c r="BT1" s="384"/>
      <c r="BU1" s="384"/>
      <c r="BV1" s="384"/>
      <c r="BW1" s="384"/>
      <c r="BX1" s="384"/>
      <c r="BY1" s="384"/>
      <c r="BZ1" s="384"/>
      <c r="CA1" s="384"/>
      <c r="CB1" s="384"/>
      <c r="CC1" s="384"/>
      <c r="CD1" s="384"/>
      <c r="CE1" s="384"/>
      <c r="CF1" s="384"/>
      <c r="CG1" s="384"/>
      <c r="CH1" s="384"/>
      <c r="CI1" s="384"/>
      <c r="CJ1" s="384"/>
      <c r="CK1" s="384"/>
      <c r="CL1" s="384"/>
      <c r="CM1" s="384"/>
      <c r="CN1" s="384"/>
      <c r="CO1" s="384"/>
      <c r="CP1" s="384"/>
      <c r="CQ1" s="384"/>
      <c r="CR1" s="384"/>
      <c r="CS1" s="384"/>
      <c r="CT1" s="384"/>
      <c r="CU1" s="384"/>
      <c r="CV1" s="384"/>
      <c r="CW1" s="384"/>
      <c r="CX1" s="384"/>
      <c r="CY1" s="384"/>
      <c r="CZ1" s="384"/>
      <c r="DA1" s="384"/>
      <c r="DB1" s="384"/>
      <c r="DC1" s="384"/>
      <c r="DD1" s="384"/>
      <c r="DE1" s="384"/>
      <c r="DF1" s="384"/>
      <c r="DG1" s="384"/>
      <c r="DH1" s="384"/>
      <c r="DI1" s="384"/>
      <c r="DJ1" s="384"/>
      <c r="DK1" s="384"/>
      <c r="DL1" s="384"/>
      <c r="DM1" s="384"/>
      <c r="DN1" s="384"/>
      <c r="DO1" s="384"/>
      <c r="DP1" s="384"/>
      <c r="DQ1" s="384"/>
      <c r="DR1" s="384"/>
      <c r="DS1" s="384"/>
      <c r="DT1" s="384"/>
      <c r="DU1" s="384"/>
      <c r="DV1" s="384"/>
      <c r="DW1" s="384"/>
      <c r="DX1" s="384"/>
      <c r="DY1" s="384"/>
      <c r="DZ1" s="384"/>
      <c r="EA1" s="384"/>
      <c r="EB1" s="384"/>
      <c r="EC1" s="384"/>
      <c r="ED1" s="384"/>
      <c r="EE1" s="384"/>
      <c r="EF1" s="384"/>
      <c r="EG1" s="384"/>
      <c r="EH1" s="384"/>
      <c r="EI1" s="384"/>
      <c r="EJ1" s="384"/>
      <c r="EK1" s="384"/>
      <c r="EL1" s="384"/>
      <c r="EM1" s="384"/>
      <c r="EN1" s="384"/>
      <c r="EO1" s="384"/>
      <c r="EP1" s="384"/>
      <c r="EQ1" s="384"/>
      <c r="ER1" s="384"/>
      <c r="ES1" s="384"/>
      <c r="ET1" s="384"/>
      <c r="EU1" s="384"/>
      <c r="EV1" s="384"/>
      <c r="EW1" s="384"/>
      <c r="EX1" s="384"/>
      <c r="EY1" s="384"/>
      <c r="EZ1" s="384"/>
      <c r="FA1" s="384"/>
      <c r="FB1" s="384"/>
      <c r="FC1" s="384"/>
      <c r="FD1" s="384"/>
      <c r="FE1" s="384"/>
      <c r="FF1" s="384"/>
      <c r="FG1" s="384"/>
      <c r="FH1" s="384"/>
      <c r="FI1" s="384"/>
      <c r="FJ1" s="384"/>
      <c r="FK1" s="384"/>
      <c r="FL1" s="384"/>
      <c r="FM1" s="384"/>
      <c r="FN1" s="384"/>
      <c r="FO1" s="384"/>
      <c r="FP1" s="384"/>
      <c r="FQ1" s="384"/>
      <c r="FR1" s="384"/>
      <c r="FS1" s="384"/>
      <c r="FT1" s="384"/>
      <c r="FU1" s="384"/>
      <c r="FV1" s="384"/>
      <c r="FW1" s="384"/>
      <c r="FX1" s="384"/>
      <c r="FY1" s="384"/>
      <c r="FZ1" s="384"/>
      <c r="GA1" s="384"/>
      <c r="GB1" s="384"/>
      <c r="GC1" s="384"/>
      <c r="GD1" s="384"/>
      <c r="GE1" s="384"/>
      <c r="GF1" s="384"/>
      <c r="GG1" s="384"/>
      <c r="GH1" s="384"/>
      <c r="GI1" s="384"/>
      <c r="GJ1" s="384"/>
      <c r="GK1" s="384"/>
      <c r="GL1" s="384"/>
      <c r="GM1" s="384"/>
      <c r="GN1" s="384"/>
      <c r="GO1" s="384"/>
      <c r="GP1" s="384"/>
      <c r="GQ1" s="384"/>
      <c r="GR1" s="384"/>
      <c r="GS1" s="384"/>
      <c r="GT1" s="384"/>
      <c r="GU1" s="384"/>
      <c r="GV1" s="384"/>
      <c r="GW1" s="384"/>
      <c r="GX1" s="384"/>
      <c r="GY1" s="384"/>
      <c r="GZ1" s="384"/>
      <c r="HA1" s="384"/>
      <c r="HB1" s="384"/>
      <c r="HC1" s="384"/>
      <c r="HD1" s="384"/>
      <c r="HE1" s="384"/>
      <c r="HF1" s="384"/>
      <c r="HG1" s="384"/>
      <c r="HH1" s="384"/>
      <c r="HI1" s="384"/>
      <c r="HJ1" s="384"/>
      <c r="HK1" s="384"/>
      <c r="HL1" s="384"/>
      <c r="HM1" s="384"/>
      <c r="HN1" s="384"/>
      <c r="HO1" s="384"/>
      <c r="HP1" s="384"/>
      <c r="HQ1" s="384"/>
      <c r="HR1" s="384"/>
      <c r="HS1" s="384"/>
      <c r="HT1" s="384"/>
      <c r="HU1" s="384"/>
    </row>
    <row r="2" spans="1:229" ht="21" customHeight="1">
      <c r="A2" s="499" t="s">
        <v>215</v>
      </c>
      <c r="B2" s="385"/>
      <c r="C2" s="385"/>
      <c r="D2" s="386"/>
      <c r="E2" s="386"/>
      <c r="F2" s="386"/>
      <c r="G2" s="386"/>
      <c r="H2" s="386"/>
      <c r="I2" s="386"/>
      <c r="J2" s="386"/>
      <c r="K2" s="386"/>
      <c r="L2" s="387"/>
      <c r="M2" s="383"/>
      <c r="N2" s="383"/>
      <c r="O2" s="383"/>
      <c r="P2" s="383"/>
      <c r="Q2" s="383"/>
      <c r="R2" s="388"/>
      <c r="S2" s="388"/>
      <c r="T2" s="388"/>
      <c r="U2" s="388"/>
      <c r="V2" s="388"/>
      <c r="W2" s="388"/>
      <c r="X2" s="388"/>
      <c r="Y2" s="388"/>
      <c r="Z2" s="388"/>
      <c r="AA2" s="388"/>
      <c r="AB2" s="388"/>
      <c r="AC2" s="388"/>
      <c r="AD2" s="388"/>
      <c r="AE2" s="388"/>
      <c r="AF2" s="388"/>
      <c r="AG2" s="388"/>
      <c r="AH2" s="388"/>
      <c r="AI2" s="388"/>
      <c r="AJ2" s="388"/>
      <c r="AK2" s="388"/>
      <c r="AL2" s="388"/>
      <c r="AM2" s="388"/>
      <c r="AN2" s="388"/>
      <c r="AO2" s="388"/>
      <c r="AP2" s="388"/>
      <c r="AQ2" s="388"/>
      <c r="AR2" s="388"/>
      <c r="AS2" s="388"/>
      <c r="AT2" s="388"/>
      <c r="AU2" s="388"/>
      <c r="AV2" s="388"/>
      <c r="AW2" s="388"/>
      <c r="AX2" s="388"/>
      <c r="AY2" s="388"/>
      <c r="AZ2" s="388"/>
      <c r="BA2" s="388"/>
      <c r="BB2" s="388"/>
      <c r="BC2" s="388"/>
      <c r="BD2" s="388"/>
      <c r="BE2" s="388"/>
      <c r="BF2" s="388"/>
      <c r="BG2" s="388"/>
      <c r="BH2" s="388"/>
      <c r="BI2" s="388"/>
      <c r="BJ2" s="388"/>
      <c r="BK2" s="388"/>
      <c r="BL2" s="388"/>
      <c r="BM2" s="388"/>
      <c r="BN2" s="388"/>
      <c r="BO2" s="388"/>
      <c r="BP2" s="388"/>
      <c r="BQ2" s="388"/>
      <c r="BR2" s="388"/>
      <c r="BS2" s="388"/>
      <c r="BT2" s="388"/>
      <c r="BU2" s="388"/>
      <c r="BV2" s="388"/>
      <c r="BW2" s="388"/>
      <c r="BX2" s="388"/>
      <c r="BY2" s="388"/>
      <c r="BZ2" s="388"/>
      <c r="CA2" s="388"/>
      <c r="CB2" s="388"/>
      <c r="CC2" s="388"/>
      <c r="CD2" s="388"/>
      <c r="CE2" s="388"/>
      <c r="CF2" s="388"/>
      <c r="CG2" s="388"/>
      <c r="CH2" s="388"/>
      <c r="CI2" s="388"/>
      <c r="CJ2" s="388"/>
      <c r="CK2" s="388"/>
      <c r="CL2" s="388"/>
      <c r="CM2" s="388"/>
      <c r="CN2" s="388"/>
      <c r="CO2" s="388"/>
      <c r="CP2" s="388"/>
      <c r="CQ2" s="388"/>
      <c r="CR2" s="388"/>
      <c r="CS2" s="388"/>
      <c r="CT2" s="388"/>
      <c r="CU2" s="388"/>
      <c r="CV2" s="388"/>
      <c r="CW2" s="388"/>
      <c r="CX2" s="388"/>
      <c r="CY2" s="388"/>
      <c r="CZ2" s="388"/>
      <c r="DA2" s="388"/>
      <c r="DB2" s="388"/>
      <c r="DC2" s="388"/>
      <c r="DD2" s="388"/>
      <c r="DE2" s="388"/>
      <c r="DF2" s="388"/>
      <c r="DG2" s="388"/>
      <c r="DH2" s="388"/>
      <c r="DI2" s="388"/>
      <c r="DJ2" s="388"/>
      <c r="DK2" s="388"/>
      <c r="DL2" s="388"/>
      <c r="DM2" s="388"/>
      <c r="DN2" s="388"/>
      <c r="DO2" s="388"/>
      <c r="DP2" s="388"/>
      <c r="DQ2" s="388"/>
      <c r="DR2" s="388"/>
      <c r="DS2" s="388"/>
      <c r="DT2" s="388"/>
      <c r="DU2" s="388"/>
      <c r="DV2" s="388"/>
      <c r="DW2" s="388"/>
      <c r="DX2" s="388"/>
      <c r="DY2" s="388"/>
      <c r="DZ2" s="388"/>
      <c r="EA2" s="388"/>
      <c r="EB2" s="388"/>
      <c r="EC2" s="388"/>
      <c r="ED2" s="388"/>
      <c r="EE2" s="388"/>
      <c r="EF2" s="388"/>
      <c r="EG2" s="388"/>
      <c r="EH2" s="388"/>
      <c r="EI2" s="388"/>
      <c r="EJ2" s="388"/>
      <c r="EK2" s="388"/>
      <c r="EL2" s="388"/>
      <c r="EM2" s="388"/>
      <c r="EN2" s="388"/>
      <c r="EO2" s="388"/>
      <c r="EP2" s="388"/>
      <c r="EQ2" s="388"/>
      <c r="ER2" s="388"/>
      <c r="ES2" s="388"/>
      <c r="ET2" s="388"/>
      <c r="EU2" s="388"/>
      <c r="EV2" s="388"/>
      <c r="EW2" s="388"/>
      <c r="EX2" s="388"/>
      <c r="EY2" s="388"/>
      <c r="EZ2" s="388"/>
      <c r="FA2" s="388"/>
      <c r="FB2" s="388"/>
      <c r="FC2" s="388"/>
      <c r="FD2" s="388"/>
      <c r="FE2" s="388"/>
      <c r="FF2" s="388"/>
      <c r="FG2" s="388"/>
      <c r="FH2" s="388"/>
      <c r="FI2" s="388"/>
      <c r="FJ2" s="388"/>
      <c r="FK2" s="388"/>
      <c r="FL2" s="388"/>
      <c r="FM2" s="388"/>
      <c r="FN2" s="388"/>
      <c r="FO2" s="388"/>
      <c r="FP2" s="388"/>
      <c r="FQ2" s="388"/>
      <c r="FR2" s="388"/>
      <c r="FS2" s="388"/>
      <c r="FT2" s="388"/>
      <c r="FU2" s="388"/>
      <c r="FV2" s="388"/>
      <c r="FW2" s="388"/>
      <c r="FX2" s="388"/>
      <c r="FY2" s="388"/>
      <c r="FZ2" s="388"/>
      <c r="GA2" s="388"/>
      <c r="GB2" s="388"/>
      <c r="GC2" s="388"/>
      <c r="GD2" s="388"/>
      <c r="GE2" s="388"/>
      <c r="GF2" s="388"/>
      <c r="GG2" s="388"/>
      <c r="GH2" s="388"/>
      <c r="GI2" s="388"/>
      <c r="GJ2" s="388"/>
      <c r="GK2" s="388"/>
      <c r="GL2" s="388"/>
      <c r="GM2" s="388"/>
      <c r="GN2" s="388"/>
      <c r="GO2" s="388"/>
      <c r="GP2" s="388"/>
      <c r="GQ2" s="388"/>
      <c r="GR2" s="388"/>
      <c r="GS2" s="388"/>
      <c r="GT2" s="388"/>
      <c r="GU2" s="388"/>
      <c r="GV2" s="388"/>
      <c r="GW2" s="388"/>
      <c r="GX2" s="388"/>
      <c r="GY2" s="388"/>
      <c r="GZ2" s="388"/>
      <c r="HA2" s="388"/>
      <c r="HB2" s="388"/>
      <c r="HC2" s="388"/>
      <c r="HD2" s="388"/>
      <c r="HE2" s="388"/>
      <c r="HF2" s="388"/>
      <c r="HG2" s="388"/>
      <c r="HH2" s="388"/>
      <c r="HI2" s="388"/>
      <c r="HJ2" s="388"/>
      <c r="HK2" s="388"/>
      <c r="HL2" s="388"/>
      <c r="HM2" s="388"/>
      <c r="HN2" s="388"/>
      <c r="HO2" s="388"/>
      <c r="HP2" s="388"/>
      <c r="HQ2" s="388"/>
      <c r="HR2" s="388"/>
      <c r="HS2" s="388"/>
      <c r="HT2" s="388"/>
      <c r="HU2" s="388"/>
    </row>
    <row r="3" spans="1:229" ht="17.100000000000001" customHeight="1">
      <c r="A3" s="368" t="s">
        <v>446</v>
      </c>
      <c r="B3" s="349"/>
      <c r="C3" s="349"/>
      <c r="D3" s="350"/>
      <c r="E3" s="350"/>
      <c r="F3" s="350"/>
      <c r="G3" s="350"/>
      <c r="H3" s="350"/>
      <c r="I3" s="350"/>
      <c r="J3" s="350"/>
      <c r="K3" s="350"/>
      <c r="L3" s="389"/>
      <c r="M3" s="383"/>
      <c r="N3" s="390"/>
      <c r="O3" s="390"/>
      <c r="P3" s="390"/>
      <c r="Q3" s="390"/>
      <c r="R3" s="391"/>
      <c r="S3" s="391"/>
      <c r="T3" s="391"/>
      <c r="U3" s="391"/>
      <c r="V3" s="391"/>
      <c r="W3" s="391"/>
      <c r="X3" s="391"/>
      <c r="Y3" s="391"/>
      <c r="Z3" s="391"/>
      <c r="AA3" s="388"/>
      <c r="AB3" s="388"/>
      <c r="AC3" s="388"/>
      <c r="AD3" s="388"/>
      <c r="AE3" s="388"/>
      <c r="AF3" s="388"/>
      <c r="AG3" s="388"/>
      <c r="AH3" s="388"/>
      <c r="AI3" s="388"/>
      <c r="AJ3" s="388"/>
      <c r="AK3" s="388"/>
      <c r="AL3" s="388"/>
      <c r="AM3" s="388"/>
      <c r="AN3" s="388"/>
      <c r="AO3" s="388"/>
      <c r="AP3" s="388"/>
      <c r="AQ3" s="388"/>
      <c r="AR3" s="388"/>
      <c r="AS3" s="388"/>
      <c r="AT3" s="388"/>
      <c r="AU3" s="388"/>
      <c r="AV3" s="388"/>
      <c r="AW3" s="388"/>
      <c r="AX3" s="388"/>
      <c r="AY3" s="388"/>
      <c r="AZ3" s="388"/>
      <c r="BA3" s="388"/>
      <c r="BB3" s="388"/>
      <c r="BC3" s="388"/>
      <c r="BD3" s="388"/>
      <c r="BE3" s="388"/>
      <c r="BF3" s="388"/>
      <c r="BG3" s="388"/>
      <c r="BH3" s="388"/>
      <c r="BI3" s="388"/>
      <c r="BJ3" s="388"/>
      <c r="BK3" s="388"/>
      <c r="BL3" s="388"/>
      <c r="BM3" s="388"/>
      <c r="BN3" s="388"/>
      <c r="BO3" s="388"/>
      <c r="BP3" s="388"/>
      <c r="BQ3" s="388"/>
      <c r="BR3" s="388"/>
      <c r="BS3" s="388"/>
      <c r="BT3" s="388"/>
      <c r="BU3" s="388"/>
      <c r="BV3" s="388"/>
      <c r="BW3" s="388"/>
      <c r="BX3" s="388"/>
      <c r="BY3" s="388"/>
      <c r="BZ3" s="388"/>
      <c r="CA3" s="388"/>
      <c r="CB3" s="388"/>
      <c r="CC3" s="388"/>
      <c r="CD3" s="388"/>
      <c r="CE3" s="388"/>
      <c r="CF3" s="388"/>
      <c r="CG3" s="388"/>
      <c r="CH3" s="388"/>
      <c r="CI3" s="388"/>
      <c r="CJ3" s="388"/>
      <c r="CK3" s="388"/>
      <c r="CL3" s="388"/>
      <c r="CM3" s="388"/>
      <c r="CN3" s="388"/>
      <c r="CO3" s="388"/>
      <c r="CP3" s="388"/>
      <c r="CQ3" s="388"/>
      <c r="CR3" s="388"/>
      <c r="CS3" s="388"/>
      <c r="CT3" s="388"/>
      <c r="CU3" s="388"/>
      <c r="CV3" s="388"/>
      <c r="CW3" s="388"/>
      <c r="CX3" s="388"/>
      <c r="CY3" s="388"/>
      <c r="CZ3" s="388"/>
      <c r="DA3" s="388"/>
      <c r="DB3" s="388"/>
      <c r="DC3" s="388"/>
      <c r="DD3" s="388"/>
      <c r="DE3" s="388"/>
      <c r="DF3" s="388"/>
      <c r="DG3" s="388"/>
      <c r="DH3" s="388"/>
      <c r="DI3" s="388"/>
      <c r="DJ3" s="388"/>
      <c r="DK3" s="388"/>
      <c r="DL3" s="388"/>
      <c r="DM3" s="388"/>
      <c r="DN3" s="388"/>
      <c r="DO3" s="388"/>
      <c r="DP3" s="388"/>
      <c r="DQ3" s="388"/>
      <c r="DR3" s="388"/>
      <c r="DS3" s="388"/>
      <c r="DT3" s="388"/>
      <c r="DU3" s="388"/>
      <c r="DV3" s="388"/>
      <c r="DW3" s="388"/>
      <c r="DX3" s="388"/>
      <c r="DY3" s="388"/>
      <c r="DZ3" s="388"/>
      <c r="EA3" s="388"/>
      <c r="EB3" s="388"/>
      <c r="EC3" s="388"/>
      <c r="ED3" s="388"/>
      <c r="EE3" s="388"/>
      <c r="EF3" s="388"/>
      <c r="EG3" s="388"/>
      <c r="EH3" s="388"/>
      <c r="EI3" s="388"/>
      <c r="EJ3" s="388"/>
      <c r="EK3" s="388"/>
      <c r="EL3" s="388"/>
      <c r="EM3" s="388"/>
      <c r="EN3" s="388"/>
      <c r="EO3" s="388"/>
      <c r="EP3" s="388"/>
      <c r="EQ3" s="388"/>
      <c r="ER3" s="388"/>
      <c r="ES3" s="388"/>
      <c r="ET3" s="388"/>
      <c r="EU3" s="388"/>
      <c r="EV3" s="388"/>
      <c r="EW3" s="388"/>
      <c r="EX3" s="388"/>
      <c r="EY3" s="388"/>
      <c r="EZ3" s="388"/>
      <c r="FA3" s="388"/>
      <c r="FB3" s="388"/>
      <c r="FC3" s="388"/>
      <c r="FD3" s="388"/>
      <c r="FE3" s="388"/>
      <c r="FF3" s="388"/>
      <c r="FG3" s="388"/>
      <c r="FH3" s="388"/>
      <c r="FI3" s="388"/>
      <c r="FJ3" s="388"/>
      <c r="FK3" s="388"/>
      <c r="FL3" s="388"/>
      <c r="FM3" s="388"/>
      <c r="FN3" s="388"/>
      <c r="FO3" s="388"/>
      <c r="FP3" s="388"/>
      <c r="FQ3" s="388"/>
      <c r="FR3" s="388"/>
      <c r="FS3" s="388"/>
      <c r="FT3" s="388"/>
      <c r="FU3" s="388"/>
      <c r="FV3" s="388"/>
      <c r="FW3" s="388"/>
      <c r="FX3" s="388"/>
      <c r="FY3" s="388"/>
      <c r="FZ3" s="388"/>
      <c r="GA3" s="388"/>
      <c r="GB3" s="388"/>
      <c r="GC3" s="388"/>
      <c r="GD3" s="388"/>
      <c r="GE3" s="388"/>
      <c r="GF3" s="388"/>
      <c r="GG3" s="388"/>
      <c r="GH3" s="388"/>
      <c r="GI3" s="388"/>
      <c r="GJ3" s="388"/>
      <c r="GK3" s="388"/>
      <c r="GL3" s="388"/>
      <c r="GM3" s="388"/>
      <c r="GN3" s="388"/>
      <c r="GO3" s="388"/>
      <c r="GP3" s="388"/>
      <c r="GQ3" s="388"/>
      <c r="GR3" s="388"/>
      <c r="GS3" s="388"/>
      <c r="GT3" s="388"/>
      <c r="GU3" s="388"/>
      <c r="GV3" s="388"/>
      <c r="GW3" s="388"/>
      <c r="GX3" s="388"/>
      <c r="GY3" s="388"/>
      <c r="GZ3" s="388"/>
      <c r="HA3" s="388"/>
      <c r="HB3" s="388"/>
      <c r="HC3" s="388"/>
      <c r="HD3" s="388"/>
      <c r="HE3" s="388"/>
      <c r="HF3" s="388"/>
      <c r="HG3" s="388"/>
      <c r="HH3" s="388"/>
      <c r="HI3" s="388"/>
      <c r="HJ3" s="388"/>
      <c r="HK3" s="388"/>
      <c r="HL3" s="388"/>
      <c r="HM3" s="388"/>
      <c r="HN3" s="388"/>
      <c r="HO3" s="388"/>
      <c r="HP3" s="388"/>
      <c r="HQ3" s="388"/>
      <c r="HR3" s="388"/>
      <c r="HS3" s="388"/>
      <c r="HT3" s="388"/>
      <c r="HU3" s="388"/>
    </row>
    <row r="4" spans="1:229" ht="13.5" customHeight="1">
      <c r="A4" s="368"/>
      <c r="B4" s="350"/>
      <c r="C4" s="350"/>
      <c r="D4" s="351"/>
      <c r="E4" s="351"/>
      <c r="F4" s="351"/>
      <c r="G4" s="351"/>
      <c r="H4" s="351"/>
      <c r="I4" s="351"/>
      <c r="J4" s="351"/>
      <c r="K4" s="351"/>
      <c r="L4" s="392"/>
      <c r="M4" s="383"/>
      <c r="N4" s="390"/>
      <c r="O4" s="390"/>
      <c r="P4" s="390"/>
      <c r="Q4" s="390"/>
      <c r="R4" s="391"/>
      <c r="S4" s="391"/>
      <c r="T4" s="391"/>
      <c r="U4" s="391"/>
      <c r="V4" s="391"/>
      <c r="W4" s="391"/>
      <c r="X4" s="391"/>
      <c r="Y4" s="391"/>
      <c r="Z4" s="391"/>
      <c r="AA4" s="388"/>
      <c r="AB4" s="388"/>
      <c r="AC4" s="388"/>
      <c r="AD4" s="388"/>
      <c r="AE4" s="388"/>
      <c r="AF4" s="388"/>
      <c r="AG4" s="388"/>
      <c r="AH4" s="388"/>
      <c r="AI4" s="388"/>
      <c r="AJ4" s="388"/>
      <c r="AK4" s="388"/>
      <c r="AL4" s="388"/>
      <c r="AM4" s="388"/>
      <c r="AN4" s="388"/>
      <c r="AO4" s="388"/>
      <c r="AP4" s="388"/>
      <c r="AQ4" s="388"/>
      <c r="AR4" s="388"/>
      <c r="AS4" s="388"/>
      <c r="AT4" s="388"/>
      <c r="AU4" s="388"/>
      <c r="AV4" s="388"/>
      <c r="AW4" s="388"/>
      <c r="AX4" s="388"/>
      <c r="AY4" s="388"/>
      <c r="AZ4" s="388"/>
      <c r="BA4" s="388"/>
      <c r="BB4" s="388"/>
      <c r="BC4" s="388"/>
      <c r="BD4" s="388"/>
      <c r="BE4" s="388"/>
      <c r="BF4" s="388"/>
      <c r="BG4" s="388"/>
      <c r="BH4" s="388"/>
      <c r="BI4" s="388"/>
      <c r="BJ4" s="388"/>
      <c r="BK4" s="388"/>
      <c r="BL4" s="388"/>
      <c r="BM4" s="388"/>
      <c r="BN4" s="388"/>
      <c r="BO4" s="388"/>
      <c r="BP4" s="388"/>
      <c r="BQ4" s="388"/>
      <c r="BR4" s="388"/>
      <c r="BS4" s="388"/>
      <c r="BT4" s="388"/>
      <c r="BU4" s="388"/>
      <c r="BV4" s="388"/>
      <c r="BW4" s="388"/>
      <c r="BX4" s="388"/>
      <c r="BY4" s="388"/>
      <c r="BZ4" s="388"/>
      <c r="CA4" s="388"/>
      <c r="CB4" s="388"/>
      <c r="CC4" s="388"/>
      <c r="CD4" s="388"/>
      <c r="CE4" s="388"/>
      <c r="CF4" s="388"/>
      <c r="CG4" s="388"/>
      <c r="CH4" s="388"/>
      <c r="CI4" s="388"/>
      <c r="CJ4" s="388"/>
      <c r="CK4" s="388"/>
      <c r="CL4" s="388"/>
      <c r="CM4" s="388"/>
      <c r="CN4" s="388"/>
      <c r="CO4" s="388"/>
      <c r="CP4" s="388"/>
      <c r="CQ4" s="388"/>
      <c r="CR4" s="388"/>
      <c r="CS4" s="388"/>
      <c r="CT4" s="388"/>
      <c r="CU4" s="388"/>
      <c r="CV4" s="388"/>
      <c r="CW4" s="388"/>
      <c r="CX4" s="388"/>
      <c r="CY4" s="388"/>
      <c r="CZ4" s="388"/>
      <c r="DA4" s="388"/>
      <c r="DB4" s="388"/>
      <c r="DC4" s="388"/>
      <c r="DD4" s="388"/>
      <c r="DE4" s="388"/>
      <c r="DF4" s="388"/>
      <c r="DG4" s="388"/>
      <c r="DH4" s="388"/>
      <c r="DI4" s="388"/>
      <c r="DJ4" s="388"/>
      <c r="DK4" s="388"/>
      <c r="DL4" s="388"/>
      <c r="DM4" s="388"/>
      <c r="DN4" s="388"/>
      <c r="DO4" s="388"/>
      <c r="DP4" s="388"/>
      <c r="DQ4" s="388"/>
      <c r="DR4" s="388"/>
      <c r="DS4" s="388"/>
      <c r="DT4" s="388"/>
      <c r="DU4" s="388"/>
      <c r="DV4" s="388"/>
      <c r="DW4" s="388"/>
      <c r="DX4" s="388"/>
      <c r="DY4" s="388"/>
      <c r="DZ4" s="388"/>
      <c r="EA4" s="388"/>
      <c r="EB4" s="388"/>
      <c r="EC4" s="388"/>
      <c r="ED4" s="388"/>
      <c r="EE4" s="388"/>
      <c r="EF4" s="388"/>
      <c r="EG4" s="388"/>
      <c r="EH4" s="388"/>
      <c r="EI4" s="388"/>
      <c r="EJ4" s="388"/>
      <c r="EK4" s="388"/>
      <c r="EL4" s="388"/>
      <c r="EM4" s="388"/>
      <c r="EN4" s="388"/>
      <c r="EO4" s="388"/>
      <c r="EP4" s="388"/>
      <c r="EQ4" s="388"/>
      <c r="ER4" s="388"/>
      <c r="ES4" s="388"/>
      <c r="ET4" s="388"/>
      <c r="EU4" s="388"/>
      <c r="EV4" s="388"/>
      <c r="EW4" s="388"/>
      <c r="EX4" s="388"/>
      <c r="EY4" s="388"/>
      <c r="EZ4" s="388"/>
      <c r="FA4" s="388"/>
      <c r="FB4" s="388"/>
      <c r="FC4" s="388"/>
      <c r="FD4" s="388"/>
      <c r="FE4" s="388"/>
      <c r="FF4" s="388"/>
      <c r="FG4" s="388"/>
      <c r="FH4" s="388"/>
      <c r="FI4" s="388"/>
      <c r="FJ4" s="388"/>
      <c r="FK4" s="388"/>
      <c r="FL4" s="388"/>
      <c r="FM4" s="388"/>
      <c r="FN4" s="388"/>
      <c r="FO4" s="388"/>
      <c r="FP4" s="388"/>
      <c r="FQ4" s="388"/>
      <c r="FR4" s="388"/>
      <c r="FS4" s="388"/>
      <c r="FT4" s="388"/>
      <c r="FU4" s="388"/>
      <c r="FV4" s="388"/>
      <c r="FW4" s="388"/>
      <c r="FX4" s="388"/>
      <c r="FY4" s="388"/>
      <c r="FZ4" s="388"/>
      <c r="GA4" s="388"/>
      <c r="GB4" s="388"/>
      <c r="GC4" s="388"/>
      <c r="GD4" s="388"/>
      <c r="GE4" s="388"/>
      <c r="GF4" s="388"/>
      <c r="GG4" s="388"/>
      <c r="GH4" s="388"/>
      <c r="GI4" s="388"/>
      <c r="GJ4" s="388"/>
      <c r="GK4" s="388"/>
      <c r="GL4" s="388"/>
      <c r="GM4" s="388"/>
      <c r="GN4" s="388"/>
      <c r="GO4" s="388"/>
      <c r="GP4" s="388"/>
      <c r="GQ4" s="388"/>
      <c r="GR4" s="388"/>
      <c r="GS4" s="388"/>
      <c r="GT4" s="388"/>
      <c r="GU4" s="388"/>
      <c r="GV4" s="388"/>
      <c r="GW4" s="388"/>
      <c r="GX4" s="388"/>
      <c r="GY4" s="388"/>
      <c r="GZ4" s="388"/>
      <c r="HA4" s="388"/>
      <c r="HB4" s="388"/>
      <c r="HC4" s="388"/>
      <c r="HD4" s="388"/>
      <c r="HE4" s="388"/>
      <c r="HF4" s="388"/>
      <c r="HG4" s="388"/>
      <c r="HH4" s="388"/>
      <c r="HI4" s="388"/>
      <c r="HJ4" s="388"/>
      <c r="HK4" s="388"/>
      <c r="HL4" s="388"/>
      <c r="HM4" s="388"/>
      <c r="HN4" s="388"/>
      <c r="HO4" s="388"/>
      <c r="HP4" s="388"/>
      <c r="HQ4" s="388"/>
      <c r="HR4" s="388"/>
      <c r="HS4" s="388"/>
      <c r="HT4" s="388"/>
      <c r="HU4" s="388"/>
    </row>
    <row r="5" spans="1:229" ht="12.75" customHeight="1">
      <c r="A5" s="370"/>
      <c r="B5" s="350"/>
      <c r="C5" s="350"/>
      <c r="D5" s="351"/>
      <c r="E5" s="351"/>
      <c r="F5" s="351"/>
      <c r="G5" s="351"/>
      <c r="H5" s="351"/>
      <c r="I5" s="393"/>
      <c r="J5" s="351"/>
      <c r="K5" s="351"/>
      <c r="L5" s="394" t="s">
        <v>36</v>
      </c>
      <c r="M5" s="383"/>
      <c r="N5" s="390"/>
      <c r="O5" s="390"/>
      <c r="P5" s="390"/>
      <c r="Q5" s="390"/>
      <c r="R5" s="391"/>
      <c r="S5" s="391"/>
      <c r="T5" s="391"/>
      <c r="U5" s="391"/>
      <c r="V5" s="391"/>
      <c r="W5" s="391"/>
      <c r="X5" s="391"/>
      <c r="Y5" s="391"/>
      <c r="Z5" s="391"/>
      <c r="AA5" s="388"/>
      <c r="AB5" s="388"/>
      <c r="AC5" s="388"/>
      <c r="AD5" s="388"/>
      <c r="AE5" s="388"/>
      <c r="AF5" s="388"/>
      <c r="AG5" s="388"/>
      <c r="AH5" s="388"/>
      <c r="AI5" s="388"/>
      <c r="AJ5" s="388"/>
      <c r="AK5" s="388"/>
      <c r="AL5" s="388"/>
      <c r="AM5" s="388"/>
      <c r="AN5" s="388"/>
      <c r="AO5" s="388"/>
      <c r="AP5" s="388"/>
      <c r="AQ5" s="388"/>
      <c r="AR5" s="388"/>
      <c r="AS5" s="388"/>
      <c r="AT5" s="388"/>
      <c r="AU5" s="388"/>
      <c r="AV5" s="388"/>
      <c r="AW5" s="388"/>
      <c r="AX5" s="388"/>
      <c r="AY5" s="388"/>
      <c r="AZ5" s="388"/>
      <c r="BA5" s="388"/>
      <c r="BB5" s="388"/>
      <c r="BC5" s="388"/>
      <c r="BD5" s="388"/>
      <c r="BE5" s="388"/>
      <c r="BF5" s="388"/>
      <c r="BG5" s="388"/>
      <c r="BH5" s="388"/>
      <c r="BI5" s="388"/>
      <c r="BJ5" s="388"/>
      <c r="BK5" s="388"/>
      <c r="BL5" s="388"/>
      <c r="BM5" s="388"/>
      <c r="BN5" s="388"/>
      <c r="BO5" s="388"/>
      <c r="BP5" s="388"/>
      <c r="BQ5" s="388"/>
      <c r="BR5" s="388"/>
      <c r="BS5" s="388"/>
      <c r="BT5" s="388"/>
      <c r="BU5" s="388"/>
      <c r="BV5" s="388"/>
      <c r="BW5" s="388"/>
      <c r="BX5" s="388"/>
      <c r="BY5" s="388"/>
      <c r="BZ5" s="388"/>
      <c r="CA5" s="388"/>
      <c r="CB5" s="388"/>
      <c r="CC5" s="388"/>
      <c r="CD5" s="388"/>
      <c r="CE5" s="388"/>
      <c r="CF5" s="388"/>
      <c r="CG5" s="388"/>
      <c r="CH5" s="388"/>
      <c r="CI5" s="388"/>
      <c r="CJ5" s="388"/>
      <c r="CK5" s="388"/>
      <c r="CL5" s="388"/>
      <c r="CM5" s="388"/>
      <c r="CN5" s="388"/>
      <c r="CO5" s="388"/>
      <c r="CP5" s="388"/>
      <c r="CQ5" s="388"/>
      <c r="CR5" s="388"/>
      <c r="CS5" s="388"/>
      <c r="CT5" s="388"/>
      <c r="CU5" s="388"/>
      <c r="CV5" s="388"/>
      <c r="CW5" s="388"/>
      <c r="CX5" s="388"/>
      <c r="CY5" s="388"/>
      <c r="CZ5" s="388"/>
      <c r="DA5" s="388"/>
      <c r="DB5" s="388"/>
      <c r="DC5" s="388"/>
      <c r="DD5" s="388"/>
      <c r="DE5" s="388"/>
      <c r="DF5" s="388"/>
      <c r="DG5" s="388"/>
      <c r="DH5" s="388"/>
      <c r="DI5" s="388"/>
      <c r="DJ5" s="388"/>
      <c r="DK5" s="388"/>
      <c r="DL5" s="388"/>
      <c r="DM5" s="388"/>
      <c r="DN5" s="388"/>
      <c r="DO5" s="388"/>
      <c r="DP5" s="388"/>
      <c r="DQ5" s="388"/>
      <c r="DR5" s="388"/>
      <c r="DS5" s="388"/>
      <c r="DT5" s="388"/>
      <c r="DU5" s="388"/>
      <c r="DV5" s="388"/>
      <c r="DW5" s="388"/>
      <c r="DX5" s="388"/>
      <c r="DY5" s="388"/>
      <c r="DZ5" s="388"/>
      <c r="EA5" s="388"/>
      <c r="EB5" s="388"/>
      <c r="EC5" s="388"/>
      <c r="ED5" s="388"/>
      <c r="EE5" s="388"/>
      <c r="EF5" s="388"/>
      <c r="EG5" s="388"/>
      <c r="EH5" s="388"/>
      <c r="EI5" s="388"/>
      <c r="EJ5" s="388"/>
      <c r="EK5" s="388"/>
      <c r="EL5" s="388"/>
      <c r="EM5" s="388"/>
      <c r="EN5" s="388"/>
      <c r="EO5" s="388"/>
      <c r="EP5" s="388"/>
      <c r="EQ5" s="388"/>
      <c r="ER5" s="388"/>
      <c r="ES5" s="388"/>
      <c r="ET5" s="388"/>
      <c r="EU5" s="388"/>
      <c r="EV5" s="388"/>
      <c r="EW5" s="388"/>
      <c r="EX5" s="388"/>
      <c r="EY5" s="388"/>
      <c r="EZ5" s="388"/>
      <c r="FA5" s="388"/>
      <c r="FB5" s="388"/>
      <c r="FC5" s="388"/>
      <c r="FD5" s="388"/>
      <c r="FE5" s="388"/>
      <c r="FF5" s="388"/>
      <c r="FG5" s="388"/>
      <c r="FH5" s="388"/>
      <c r="FI5" s="388"/>
      <c r="FJ5" s="388"/>
      <c r="FK5" s="388"/>
      <c r="FL5" s="388"/>
      <c r="FM5" s="388"/>
      <c r="FN5" s="388"/>
      <c r="FO5" s="388"/>
      <c r="FP5" s="388"/>
      <c r="FQ5" s="388"/>
      <c r="FR5" s="388"/>
      <c r="FS5" s="388"/>
      <c r="FT5" s="388"/>
      <c r="FU5" s="388"/>
      <c r="FV5" s="388"/>
      <c r="FW5" s="388"/>
      <c r="FX5" s="388"/>
      <c r="FY5" s="388"/>
      <c r="FZ5" s="388"/>
      <c r="GA5" s="388"/>
      <c r="GB5" s="388"/>
      <c r="GC5" s="388"/>
      <c r="GD5" s="388"/>
      <c r="GE5" s="388"/>
      <c r="GF5" s="388"/>
      <c r="GG5" s="388"/>
      <c r="GH5" s="388"/>
      <c r="GI5" s="388"/>
      <c r="GJ5" s="388"/>
      <c r="GK5" s="388"/>
      <c r="GL5" s="388"/>
      <c r="GM5" s="388"/>
      <c r="GN5" s="388"/>
      <c r="GO5" s="388"/>
      <c r="GP5" s="388"/>
      <c r="GQ5" s="388"/>
      <c r="GR5" s="388"/>
      <c r="GS5" s="388"/>
      <c r="GT5" s="388"/>
      <c r="GU5" s="388"/>
      <c r="GV5" s="388"/>
      <c r="GW5" s="388"/>
      <c r="GX5" s="388"/>
      <c r="GY5" s="388"/>
      <c r="GZ5" s="388"/>
      <c r="HA5" s="388"/>
      <c r="HB5" s="388"/>
      <c r="HC5" s="388"/>
      <c r="HD5" s="388"/>
      <c r="HE5" s="388"/>
      <c r="HF5" s="388"/>
      <c r="HG5" s="388"/>
      <c r="HH5" s="388"/>
      <c r="HI5" s="388"/>
      <c r="HJ5" s="388"/>
      <c r="HK5" s="388"/>
      <c r="HL5" s="388"/>
      <c r="HM5" s="388"/>
      <c r="HN5" s="388"/>
      <c r="HO5" s="388"/>
      <c r="HP5" s="388"/>
      <c r="HQ5" s="388"/>
      <c r="HR5" s="388"/>
      <c r="HS5" s="388"/>
      <c r="HT5" s="388"/>
      <c r="HU5" s="388"/>
    </row>
    <row r="6" spans="1:229" ht="12.75" customHeight="1">
      <c r="A6" s="372" t="s">
        <v>3</v>
      </c>
      <c r="B6" s="353"/>
      <c r="C6" s="353"/>
      <c r="D6" s="354" t="s">
        <v>216</v>
      </c>
      <c r="E6" s="353"/>
      <c r="F6" s="353"/>
      <c r="G6" s="1026" t="s">
        <v>217</v>
      </c>
      <c r="H6" s="1027"/>
      <c r="I6" s="1028"/>
      <c r="J6" s="1026" t="s">
        <v>447</v>
      </c>
      <c r="K6" s="1027"/>
      <c r="L6" s="1029"/>
      <c r="M6" s="383"/>
      <c r="N6" s="390" t="s">
        <v>218</v>
      </c>
      <c r="O6" s="390"/>
      <c r="P6" s="390"/>
      <c r="Q6" s="390"/>
      <c r="R6" s="391"/>
      <c r="S6" s="391"/>
      <c r="T6" s="391"/>
      <c r="U6" s="391"/>
      <c r="V6" s="391"/>
      <c r="W6" s="391"/>
      <c r="X6" s="391"/>
      <c r="Y6" s="391"/>
      <c r="Z6" s="391"/>
      <c r="AA6" s="388"/>
      <c r="AB6" s="388"/>
      <c r="AC6" s="388"/>
      <c r="AD6" s="388"/>
      <c r="AE6" s="388"/>
      <c r="AF6" s="388"/>
      <c r="AG6" s="388"/>
      <c r="AH6" s="388"/>
      <c r="AI6" s="388"/>
      <c r="AJ6" s="388"/>
      <c r="AK6" s="388"/>
      <c r="AL6" s="388"/>
      <c r="AM6" s="388"/>
      <c r="AN6" s="388"/>
      <c r="AO6" s="388"/>
      <c r="AP6" s="388"/>
      <c r="AQ6" s="388"/>
      <c r="AR6" s="388"/>
      <c r="AS6" s="388"/>
      <c r="AT6" s="388"/>
      <c r="AU6" s="388"/>
      <c r="AV6" s="388"/>
      <c r="AW6" s="388"/>
      <c r="AX6" s="388"/>
      <c r="AY6" s="388"/>
      <c r="AZ6" s="388"/>
      <c r="BA6" s="388"/>
      <c r="BB6" s="388"/>
      <c r="BC6" s="388"/>
      <c r="BD6" s="388"/>
      <c r="BE6" s="388"/>
      <c r="BF6" s="388"/>
      <c r="BG6" s="388"/>
      <c r="BH6" s="388"/>
      <c r="BI6" s="388"/>
      <c r="BJ6" s="388"/>
      <c r="BK6" s="388"/>
      <c r="BL6" s="388"/>
      <c r="BM6" s="388"/>
      <c r="BN6" s="388"/>
      <c r="BO6" s="388"/>
      <c r="BP6" s="388"/>
      <c r="BQ6" s="388"/>
      <c r="BR6" s="388"/>
      <c r="BS6" s="388"/>
      <c r="BT6" s="388"/>
      <c r="BU6" s="388"/>
      <c r="BV6" s="388"/>
      <c r="BW6" s="388"/>
      <c r="BX6" s="388"/>
      <c r="BY6" s="388"/>
      <c r="BZ6" s="388"/>
      <c r="CA6" s="388"/>
      <c r="CB6" s="388"/>
      <c r="CC6" s="388"/>
      <c r="CD6" s="388"/>
      <c r="CE6" s="388"/>
      <c r="CF6" s="388"/>
      <c r="CG6" s="388"/>
      <c r="CH6" s="388"/>
      <c r="CI6" s="388"/>
      <c r="CJ6" s="388"/>
      <c r="CK6" s="388"/>
      <c r="CL6" s="388"/>
      <c r="CM6" s="388"/>
      <c r="CN6" s="388"/>
      <c r="CO6" s="388"/>
      <c r="CP6" s="388"/>
      <c r="CQ6" s="388"/>
      <c r="CR6" s="388"/>
      <c r="CS6" s="388"/>
      <c r="CT6" s="388"/>
      <c r="CU6" s="388"/>
      <c r="CV6" s="388"/>
      <c r="CW6" s="388"/>
      <c r="CX6" s="388"/>
      <c r="CY6" s="388"/>
      <c r="CZ6" s="388"/>
      <c r="DA6" s="388"/>
      <c r="DB6" s="388"/>
      <c r="DC6" s="388"/>
      <c r="DD6" s="388"/>
      <c r="DE6" s="388"/>
      <c r="DF6" s="388"/>
      <c r="DG6" s="388"/>
      <c r="DH6" s="388"/>
      <c r="DI6" s="388"/>
      <c r="DJ6" s="388"/>
      <c r="DK6" s="388"/>
      <c r="DL6" s="388"/>
      <c r="DM6" s="388"/>
      <c r="DN6" s="388"/>
      <c r="DO6" s="388"/>
      <c r="DP6" s="388"/>
      <c r="DQ6" s="388"/>
      <c r="DR6" s="388"/>
      <c r="DS6" s="388"/>
      <c r="DT6" s="388"/>
      <c r="DU6" s="388"/>
      <c r="DV6" s="388"/>
      <c r="DW6" s="388"/>
      <c r="DX6" s="388"/>
      <c r="DY6" s="388"/>
      <c r="DZ6" s="388"/>
      <c r="EA6" s="388"/>
      <c r="EB6" s="388"/>
      <c r="EC6" s="388"/>
      <c r="ED6" s="388"/>
      <c r="EE6" s="388"/>
      <c r="EF6" s="388"/>
      <c r="EG6" s="388"/>
      <c r="EH6" s="388"/>
      <c r="EI6" s="388"/>
      <c r="EJ6" s="388"/>
      <c r="EK6" s="388"/>
      <c r="EL6" s="388"/>
      <c r="EM6" s="388"/>
      <c r="EN6" s="388"/>
      <c r="EO6" s="388"/>
      <c r="EP6" s="388"/>
      <c r="EQ6" s="388"/>
      <c r="ER6" s="388"/>
      <c r="ES6" s="388"/>
      <c r="ET6" s="388"/>
      <c r="EU6" s="388"/>
      <c r="EV6" s="388"/>
      <c r="EW6" s="388"/>
      <c r="EX6" s="388"/>
      <c r="EY6" s="388"/>
      <c r="EZ6" s="388"/>
      <c r="FA6" s="388"/>
      <c r="FB6" s="388"/>
      <c r="FC6" s="388"/>
      <c r="FD6" s="388"/>
      <c r="FE6" s="388"/>
      <c r="FF6" s="388"/>
      <c r="FG6" s="388"/>
      <c r="FH6" s="388"/>
      <c r="FI6" s="388"/>
      <c r="FJ6" s="388"/>
      <c r="FK6" s="388"/>
      <c r="FL6" s="388"/>
      <c r="FM6" s="388"/>
      <c r="FN6" s="388"/>
      <c r="FO6" s="388"/>
      <c r="FP6" s="388"/>
      <c r="FQ6" s="388"/>
      <c r="FR6" s="388"/>
      <c r="FS6" s="388"/>
      <c r="FT6" s="388"/>
      <c r="FU6" s="388"/>
      <c r="FV6" s="388"/>
      <c r="FW6" s="388"/>
      <c r="FX6" s="388"/>
      <c r="FY6" s="388"/>
      <c r="FZ6" s="388"/>
      <c r="GA6" s="388"/>
      <c r="GB6" s="388"/>
      <c r="GC6" s="388"/>
      <c r="GD6" s="388"/>
      <c r="GE6" s="388"/>
      <c r="GF6" s="388"/>
      <c r="GG6" s="388"/>
      <c r="GH6" s="388"/>
      <c r="GI6" s="388"/>
      <c r="GJ6" s="388"/>
      <c r="GK6" s="388"/>
      <c r="GL6" s="388"/>
      <c r="GM6" s="388"/>
      <c r="GN6" s="388"/>
      <c r="GO6" s="388"/>
      <c r="GP6" s="388"/>
      <c r="GQ6" s="388"/>
      <c r="GR6" s="388"/>
      <c r="GS6" s="388"/>
      <c r="GT6" s="388"/>
      <c r="GU6" s="388"/>
      <c r="GV6" s="388"/>
      <c r="GW6" s="388"/>
      <c r="GX6" s="388"/>
      <c r="GY6" s="388"/>
      <c r="GZ6" s="388"/>
      <c r="HA6" s="388"/>
      <c r="HB6" s="388"/>
      <c r="HC6" s="388"/>
      <c r="HD6" s="388"/>
      <c r="HE6" s="388"/>
      <c r="HF6" s="388"/>
      <c r="HG6" s="388"/>
      <c r="HH6" s="388"/>
      <c r="HI6" s="388"/>
      <c r="HJ6" s="388"/>
      <c r="HK6" s="388"/>
      <c r="HL6" s="388"/>
      <c r="HM6" s="388"/>
      <c r="HN6" s="388"/>
      <c r="HO6" s="388"/>
      <c r="HP6" s="388"/>
      <c r="HQ6" s="388"/>
      <c r="HR6" s="388"/>
      <c r="HS6" s="388"/>
      <c r="HT6" s="388"/>
      <c r="HU6" s="388"/>
    </row>
    <row r="7" spans="1:229" ht="12.75" customHeight="1">
      <c r="A7" s="374"/>
      <c r="B7" s="355"/>
      <c r="C7" s="355"/>
      <c r="D7" s="356"/>
      <c r="E7" s="357"/>
      <c r="F7" s="357"/>
      <c r="G7" s="356"/>
      <c r="H7" s="357"/>
      <c r="I7" s="395"/>
      <c r="J7" s="357"/>
      <c r="K7" s="357"/>
      <c r="L7" s="396"/>
      <c r="M7" s="383"/>
      <c r="N7" s="390"/>
      <c r="O7" s="390"/>
      <c r="P7" s="390"/>
      <c r="Q7" s="390"/>
      <c r="R7" s="391"/>
      <c r="S7" s="391"/>
      <c r="T7" s="391"/>
      <c r="U7" s="391"/>
      <c r="V7" s="391"/>
      <c r="W7" s="391"/>
      <c r="X7" s="391"/>
      <c r="Y7" s="391"/>
      <c r="Z7" s="391"/>
      <c r="AA7" s="388"/>
      <c r="AB7" s="388"/>
      <c r="AC7" s="388"/>
      <c r="AD7" s="388"/>
      <c r="AE7" s="388"/>
      <c r="AF7" s="388"/>
      <c r="AG7" s="388"/>
      <c r="AH7" s="388"/>
      <c r="AI7" s="388"/>
      <c r="AJ7" s="388"/>
      <c r="AK7" s="388"/>
      <c r="AL7" s="388"/>
      <c r="AM7" s="388"/>
      <c r="AN7" s="388"/>
      <c r="AO7" s="388"/>
      <c r="AP7" s="388"/>
      <c r="AQ7" s="388"/>
      <c r="AR7" s="388"/>
      <c r="AS7" s="388"/>
      <c r="AT7" s="388"/>
      <c r="AU7" s="388"/>
      <c r="AV7" s="388"/>
      <c r="AW7" s="388"/>
      <c r="AX7" s="388"/>
      <c r="AY7" s="388"/>
      <c r="AZ7" s="388"/>
      <c r="BA7" s="388"/>
      <c r="BB7" s="388"/>
      <c r="BC7" s="388"/>
      <c r="BD7" s="388"/>
      <c r="BE7" s="388"/>
      <c r="BF7" s="388"/>
      <c r="BG7" s="388"/>
      <c r="BH7" s="388"/>
      <c r="BI7" s="388"/>
      <c r="BJ7" s="388"/>
      <c r="BK7" s="388"/>
      <c r="BL7" s="388"/>
      <c r="BM7" s="388"/>
      <c r="BN7" s="388"/>
      <c r="BO7" s="388"/>
      <c r="BP7" s="388"/>
      <c r="BQ7" s="388"/>
      <c r="BR7" s="388"/>
      <c r="BS7" s="388"/>
      <c r="BT7" s="388"/>
      <c r="BU7" s="388"/>
      <c r="BV7" s="388"/>
      <c r="BW7" s="388"/>
      <c r="BX7" s="388"/>
      <c r="BY7" s="388"/>
      <c r="BZ7" s="388"/>
      <c r="CA7" s="388"/>
      <c r="CB7" s="388"/>
      <c r="CC7" s="388"/>
      <c r="CD7" s="388"/>
      <c r="CE7" s="388"/>
      <c r="CF7" s="388"/>
      <c r="CG7" s="388"/>
      <c r="CH7" s="388"/>
      <c r="CI7" s="388"/>
      <c r="CJ7" s="388"/>
      <c r="CK7" s="388"/>
      <c r="CL7" s="388"/>
      <c r="CM7" s="388"/>
      <c r="CN7" s="388"/>
      <c r="CO7" s="388"/>
      <c r="CP7" s="388"/>
      <c r="CQ7" s="388"/>
      <c r="CR7" s="388"/>
      <c r="CS7" s="388"/>
      <c r="CT7" s="388"/>
      <c r="CU7" s="388"/>
      <c r="CV7" s="388"/>
      <c r="CW7" s="388"/>
      <c r="CX7" s="388"/>
      <c r="CY7" s="388"/>
      <c r="CZ7" s="388"/>
      <c r="DA7" s="388"/>
      <c r="DB7" s="388"/>
      <c r="DC7" s="388"/>
      <c r="DD7" s="388"/>
      <c r="DE7" s="388"/>
      <c r="DF7" s="388"/>
      <c r="DG7" s="388"/>
      <c r="DH7" s="388"/>
      <c r="DI7" s="388"/>
      <c r="DJ7" s="388"/>
      <c r="DK7" s="388"/>
      <c r="DL7" s="388"/>
      <c r="DM7" s="388"/>
      <c r="DN7" s="388"/>
      <c r="DO7" s="388"/>
      <c r="DP7" s="388"/>
      <c r="DQ7" s="388"/>
      <c r="DR7" s="388"/>
      <c r="DS7" s="388"/>
      <c r="DT7" s="388"/>
      <c r="DU7" s="388"/>
      <c r="DV7" s="388"/>
      <c r="DW7" s="388"/>
      <c r="DX7" s="388"/>
      <c r="DY7" s="388"/>
      <c r="DZ7" s="388"/>
      <c r="EA7" s="388"/>
      <c r="EB7" s="388"/>
      <c r="EC7" s="388"/>
      <c r="ED7" s="388"/>
      <c r="EE7" s="388"/>
      <c r="EF7" s="388"/>
      <c r="EG7" s="388"/>
      <c r="EH7" s="388"/>
      <c r="EI7" s="388"/>
      <c r="EJ7" s="388"/>
      <c r="EK7" s="388"/>
      <c r="EL7" s="388"/>
      <c r="EM7" s="388"/>
      <c r="EN7" s="388"/>
      <c r="EO7" s="388"/>
      <c r="EP7" s="388"/>
      <c r="EQ7" s="388"/>
      <c r="ER7" s="388"/>
      <c r="ES7" s="388"/>
      <c r="ET7" s="388"/>
      <c r="EU7" s="388"/>
      <c r="EV7" s="388"/>
      <c r="EW7" s="388"/>
      <c r="EX7" s="388"/>
      <c r="EY7" s="388"/>
      <c r="EZ7" s="388"/>
      <c r="FA7" s="388"/>
      <c r="FB7" s="388"/>
      <c r="FC7" s="388"/>
      <c r="FD7" s="388"/>
      <c r="FE7" s="388"/>
      <c r="FF7" s="388"/>
      <c r="FG7" s="388"/>
      <c r="FH7" s="388"/>
      <c r="FI7" s="388"/>
      <c r="FJ7" s="388"/>
      <c r="FK7" s="388"/>
      <c r="FL7" s="388"/>
      <c r="FM7" s="388"/>
      <c r="FN7" s="388"/>
      <c r="FO7" s="388"/>
      <c r="FP7" s="388"/>
      <c r="FQ7" s="388"/>
      <c r="FR7" s="388"/>
      <c r="FS7" s="388"/>
      <c r="FT7" s="388"/>
      <c r="FU7" s="388"/>
      <c r="FV7" s="388"/>
      <c r="FW7" s="388"/>
      <c r="FX7" s="388"/>
      <c r="FY7" s="388"/>
      <c r="FZ7" s="388"/>
      <c r="GA7" s="388"/>
      <c r="GB7" s="388"/>
      <c r="GC7" s="388"/>
      <c r="GD7" s="388"/>
      <c r="GE7" s="388"/>
      <c r="GF7" s="388"/>
      <c r="GG7" s="388"/>
      <c r="GH7" s="388"/>
      <c r="GI7" s="388"/>
      <c r="GJ7" s="388"/>
      <c r="GK7" s="388"/>
      <c r="GL7" s="388"/>
      <c r="GM7" s="388"/>
      <c r="GN7" s="388"/>
      <c r="GO7" s="388"/>
      <c r="GP7" s="388"/>
      <c r="GQ7" s="388"/>
      <c r="GR7" s="388"/>
      <c r="GS7" s="388"/>
      <c r="GT7" s="388"/>
      <c r="GU7" s="388"/>
      <c r="GV7" s="388"/>
      <c r="GW7" s="388"/>
      <c r="GX7" s="388"/>
      <c r="GY7" s="388"/>
      <c r="GZ7" s="388"/>
      <c r="HA7" s="388"/>
      <c r="HB7" s="388"/>
      <c r="HC7" s="388"/>
      <c r="HD7" s="388"/>
      <c r="HE7" s="388"/>
      <c r="HF7" s="388"/>
      <c r="HG7" s="388"/>
      <c r="HH7" s="388"/>
      <c r="HI7" s="388"/>
      <c r="HJ7" s="388"/>
      <c r="HK7" s="388"/>
      <c r="HL7" s="388"/>
      <c r="HM7" s="388"/>
      <c r="HN7" s="388"/>
      <c r="HO7" s="388"/>
      <c r="HP7" s="388"/>
      <c r="HQ7" s="388"/>
      <c r="HR7" s="388"/>
      <c r="HS7" s="388"/>
      <c r="HT7" s="388"/>
      <c r="HU7" s="388"/>
    </row>
    <row r="8" spans="1:229" ht="12.75" customHeight="1">
      <c r="A8" s="374"/>
      <c r="B8" s="355"/>
      <c r="C8" s="355"/>
      <c r="D8" s="358" t="s">
        <v>219</v>
      </c>
      <c r="E8" s="358" t="s">
        <v>220</v>
      </c>
      <c r="F8" s="358" t="s">
        <v>7</v>
      </c>
      <c r="G8" s="358" t="s">
        <v>219</v>
      </c>
      <c r="H8" s="358" t="s">
        <v>220</v>
      </c>
      <c r="I8" s="359" t="s">
        <v>7</v>
      </c>
      <c r="J8" s="397" t="s">
        <v>219</v>
      </c>
      <c r="K8" s="358" t="s">
        <v>220</v>
      </c>
      <c r="L8" s="398" t="s">
        <v>7</v>
      </c>
      <c r="M8" s="383"/>
      <c r="N8" s="390" t="s">
        <v>264</v>
      </c>
      <c r="O8" s="399"/>
      <c r="P8" s="399"/>
      <c r="Q8" s="399"/>
      <c r="R8" s="391"/>
      <c r="S8" s="391"/>
      <c r="T8" s="391"/>
      <c r="U8" s="391"/>
      <c r="V8" s="391"/>
      <c r="W8" s="391"/>
      <c r="X8" s="391"/>
      <c r="Y8" s="391"/>
      <c r="Z8" s="391"/>
      <c r="AA8" s="388"/>
      <c r="AB8" s="388"/>
      <c r="AC8" s="388"/>
      <c r="AD8" s="388"/>
      <c r="AE8" s="388"/>
      <c r="AF8" s="388"/>
      <c r="AG8" s="388"/>
      <c r="AH8" s="388"/>
      <c r="AI8" s="388"/>
      <c r="AJ8" s="388"/>
      <c r="AK8" s="388"/>
      <c r="AL8" s="388"/>
      <c r="AM8" s="388"/>
      <c r="AN8" s="388"/>
      <c r="AO8" s="388"/>
      <c r="AP8" s="388"/>
      <c r="AQ8" s="388"/>
      <c r="AR8" s="388"/>
      <c r="AS8" s="388"/>
      <c r="AT8" s="388"/>
      <c r="AU8" s="388"/>
      <c r="AV8" s="388"/>
      <c r="AW8" s="388"/>
      <c r="AX8" s="388"/>
      <c r="AY8" s="388"/>
      <c r="AZ8" s="388"/>
      <c r="BA8" s="388"/>
      <c r="BB8" s="388"/>
      <c r="BC8" s="388"/>
      <c r="BD8" s="388"/>
      <c r="BE8" s="388"/>
      <c r="BF8" s="388"/>
      <c r="BG8" s="388"/>
      <c r="BH8" s="388"/>
      <c r="BI8" s="388"/>
      <c r="BJ8" s="388"/>
      <c r="BK8" s="388"/>
      <c r="BL8" s="388"/>
      <c r="BM8" s="388"/>
      <c r="BN8" s="388"/>
      <c r="BO8" s="388"/>
      <c r="BP8" s="388"/>
      <c r="BQ8" s="388"/>
      <c r="BR8" s="388"/>
      <c r="BS8" s="388"/>
      <c r="BT8" s="388"/>
      <c r="BU8" s="388"/>
      <c r="BV8" s="388"/>
      <c r="BW8" s="388"/>
      <c r="BX8" s="388"/>
      <c r="BY8" s="388"/>
      <c r="BZ8" s="388"/>
      <c r="CA8" s="388"/>
      <c r="CB8" s="388"/>
      <c r="CC8" s="388"/>
      <c r="CD8" s="388"/>
      <c r="CE8" s="388"/>
      <c r="CF8" s="388"/>
      <c r="CG8" s="388"/>
      <c r="CH8" s="388"/>
      <c r="CI8" s="388"/>
      <c r="CJ8" s="388"/>
      <c r="CK8" s="388"/>
      <c r="CL8" s="388"/>
      <c r="CM8" s="388"/>
      <c r="CN8" s="388"/>
      <c r="CO8" s="388"/>
      <c r="CP8" s="388"/>
      <c r="CQ8" s="388"/>
      <c r="CR8" s="388"/>
      <c r="CS8" s="388"/>
      <c r="CT8" s="388"/>
      <c r="CU8" s="388"/>
      <c r="CV8" s="388"/>
      <c r="CW8" s="388"/>
      <c r="CX8" s="388"/>
      <c r="CY8" s="388"/>
      <c r="CZ8" s="388"/>
      <c r="DA8" s="388"/>
      <c r="DB8" s="388"/>
      <c r="DC8" s="388"/>
      <c r="DD8" s="388"/>
      <c r="DE8" s="388"/>
      <c r="DF8" s="388"/>
      <c r="DG8" s="388"/>
      <c r="DH8" s="388"/>
      <c r="DI8" s="388"/>
      <c r="DJ8" s="388"/>
      <c r="DK8" s="388"/>
      <c r="DL8" s="388"/>
      <c r="DM8" s="388"/>
      <c r="DN8" s="388"/>
      <c r="DO8" s="388"/>
      <c r="DP8" s="388"/>
      <c r="DQ8" s="388"/>
      <c r="DR8" s="388"/>
      <c r="DS8" s="388"/>
      <c r="DT8" s="388"/>
      <c r="DU8" s="388"/>
      <c r="DV8" s="388"/>
      <c r="DW8" s="388"/>
      <c r="DX8" s="388"/>
      <c r="DY8" s="388"/>
      <c r="DZ8" s="388"/>
      <c r="EA8" s="388"/>
      <c r="EB8" s="388"/>
      <c r="EC8" s="388"/>
      <c r="ED8" s="388"/>
      <c r="EE8" s="388"/>
      <c r="EF8" s="388"/>
      <c r="EG8" s="388"/>
      <c r="EH8" s="388"/>
      <c r="EI8" s="388"/>
      <c r="EJ8" s="388"/>
      <c r="EK8" s="388"/>
      <c r="EL8" s="388"/>
      <c r="EM8" s="388"/>
      <c r="EN8" s="388"/>
      <c r="EO8" s="388"/>
      <c r="EP8" s="388"/>
      <c r="EQ8" s="388"/>
      <c r="ER8" s="388"/>
      <c r="ES8" s="388"/>
      <c r="ET8" s="388"/>
      <c r="EU8" s="388"/>
      <c r="EV8" s="388"/>
      <c r="EW8" s="388"/>
      <c r="EX8" s="388"/>
      <c r="EY8" s="388"/>
      <c r="EZ8" s="388"/>
      <c r="FA8" s="388"/>
      <c r="FB8" s="388"/>
      <c r="FC8" s="388"/>
      <c r="FD8" s="388"/>
      <c r="FE8" s="388"/>
      <c r="FF8" s="388"/>
      <c r="FG8" s="388"/>
      <c r="FH8" s="388"/>
      <c r="FI8" s="388"/>
      <c r="FJ8" s="388"/>
      <c r="FK8" s="388"/>
      <c r="FL8" s="388"/>
      <c r="FM8" s="388"/>
      <c r="FN8" s="388"/>
      <c r="FO8" s="388"/>
      <c r="FP8" s="388"/>
      <c r="FQ8" s="388"/>
      <c r="FR8" s="388"/>
      <c r="FS8" s="388"/>
      <c r="FT8" s="388"/>
      <c r="FU8" s="388"/>
      <c r="FV8" s="388"/>
      <c r="FW8" s="388"/>
      <c r="FX8" s="388"/>
      <c r="FY8" s="388"/>
      <c r="FZ8" s="388"/>
      <c r="GA8" s="388"/>
      <c r="GB8" s="388"/>
      <c r="GC8" s="388"/>
      <c r="GD8" s="388"/>
      <c r="GE8" s="388"/>
      <c r="GF8" s="388"/>
      <c r="GG8" s="388"/>
      <c r="GH8" s="388"/>
      <c r="GI8" s="388"/>
      <c r="GJ8" s="388"/>
      <c r="GK8" s="388"/>
      <c r="GL8" s="388"/>
      <c r="GM8" s="388"/>
      <c r="GN8" s="388"/>
      <c r="GO8" s="388"/>
      <c r="GP8" s="388"/>
      <c r="GQ8" s="388"/>
      <c r="GR8" s="388"/>
      <c r="GS8" s="388"/>
      <c r="GT8" s="388"/>
      <c r="GU8" s="388"/>
      <c r="GV8" s="388"/>
      <c r="GW8" s="388"/>
      <c r="GX8" s="388"/>
      <c r="GY8" s="388"/>
      <c r="GZ8" s="388"/>
      <c r="HA8" s="388"/>
      <c r="HB8" s="388"/>
      <c r="HC8" s="388"/>
      <c r="HD8" s="388"/>
      <c r="HE8" s="388"/>
      <c r="HF8" s="388"/>
      <c r="HG8" s="388"/>
      <c r="HH8" s="388"/>
      <c r="HI8" s="388"/>
      <c r="HJ8" s="388"/>
      <c r="HK8" s="388"/>
      <c r="HL8" s="388"/>
      <c r="HM8" s="388"/>
      <c r="HN8" s="388"/>
      <c r="HO8" s="388"/>
      <c r="HP8" s="388"/>
      <c r="HQ8" s="388"/>
      <c r="HR8" s="388"/>
      <c r="HS8" s="388"/>
      <c r="HT8" s="388"/>
      <c r="HU8" s="388"/>
    </row>
    <row r="9" spans="1:229" ht="12.75" customHeight="1">
      <c r="A9" s="377"/>
      <c r="B9" s="357"/>
      <c r="C9" s="357"/>
      <c r="D9" s="360"/>
      <c r="E9" s="360"/>
      <c r="F9" s="360"/>
      <c r="G9" s="360"/>
      <c r="H9" s="360"/>
      <c r="I9" s="360"/>
      <c r="J9" s="400"/>
      <c r="K9" s="360"/>
      <c r="L9" s="401"/>
      <c r="M9" s="383"/>
      <c r="N9" s="390" t="s">
        <v>265</v>
      </c>
      <c r="O9" s="390"/>
      <c r="P9" s="390"/>
      <c r="Q9" s="390"/>
      <c r="R9" s="391"/>
      <c r="S9" s="391"/>
      <c r="T9" s="391"/>
      <c r="U9" s="391"/>
      <c r="V9" s="391"/>
      <c r="W9" s="391"/>
      <c r="X9" s="391"/>
      <c r="Y9" s="391"/>
      <c r="Z9" s="391"/>
      <c r="AA9" s="388"/>
      <c r="AB9" s="388"/>
      <c r="AC9" s="388"/>
      <c r="AD9" s="388"/>
      <c r="AE9" s="388"/>
      <c r="AF9" s="388"/>
      <c r="AG9" s="388"/>
      <c r="AH9" s="388"/>
      <c r="AI9" s="388"/>
      <c r="AJ9" s="388"/>
      <c r="AK9" s="388"/>
      <c r="AL9" s="388"/>
      <c r="AM9" s="388"/>
      <c r="AN9" s="388"/>
      <c r="AO9" s="388"/>
      <c r="AP9" s="388"/>
      <c r="AQ9" s="388"/>
      <c r="AR9" s="388"/>
      <c r="AS9" s="388"/>
      <c r="AT9" s="388"/>
      <c r="AU9" s="388"/>
      <c r="AV9" s="388"/>
      <c r="AW9" s="388"/>
      <c r="AX9" s="388"/>
      <c r="AY9" s="388"/>
      <c r="AZ9" s="388"/>
      <c r="BA9" s="388"/>
      <c r="BB9" s="388"/>
      <c r="BC9" s="388"/>
      <c r="BD9" s="388"/>
      <c r="BE9" s="388"/>
      <c r="BF9" s="388"/>
      <c r="BG9" s="388"/>
      <c r="BH9" s="388"/>
      <c r="BI9" s="388"/>
      <c r="BJ9" s="388"/>
      <c r="BK9" s="388"/>
      <c r="BL9" s="388"/>
      <c r="BM9" s="388"/>
      <c r="BN9" s="388"/>
      <c r="BO9" s="388"/>
      <c r="BP9" s="388"/>
      <c r="BQ9" s="388"/>
      <c r="BR9" s="388"/>
      <c r="BS9" s="388"/>
      <c r="BT9" s="388"/>
      <c r="BU9" s="388"/>
      <c r="BV9" s="388"/>
      <c r="BW9" s="388"/>
      <c r="BX9" s="388"/>
      <c r="BY9" s="388"/>
      <c r="BZ9" s="388"/>
      <c r="CA9" s="388"/>
      <c r="CB9" s="388"/>
      <c r="CC9" s="388"/>
      <c r="CD9" s="388"/>
      <c r="CE9" s="388"/>
      <c r="CF9" s="388"/>
      <c r="CG9" s="388"/>
      <c r="CH9" s="388"/>
      <c r="CI9" s="388"/>
      <c r="CJ9" s="388"/>
      <c r="CK9" s="388"/>
      <c r="CL9" s="388"/>
      <c r="CM9" s="388"/>
      <c r="CN9" s="388"/>
      <c r="CO9" s="388"/>
      <c r="CP9" s="388"/>
      <c r="CQ9" s="388"/>
      <c r="CR9" s="388"/>
      <c r="CS9" s="388"/>
      <c r="CT9" s="388"/>
      <c r="CU9" s="388"/>
      <c r="CV9" s="388"/>
      <c r="CW9" s="388"/>
      <c r="CX9" s="388"/>
      <c r="CY9" s="388"/>
      <c r="CZ9" s="388"/>
      <c r="DA9" s="388"/>
      <c r="DB9" s="388"/>
      <c r="DC9" s="388"/>
      <c r="DD9" s="388"/>
      <c r="DE9" s="388"/>
      <c r="DF9" s="388"/>
      <c r="DG9" s="388"/>
      <c r="DH9" s="388"/>
      <c r="DI9" s="388"/>
      <c r="DJ9" s="388"/>
      <c r="DK9" s="388"/>
      <c r="DL9" s="388"/>
      <c r="DM9" s="388"/>
      <c r="DN9" s="388"/>
      <c r="DO9" s="388"/>
      <c r="DP9" s="388"/>
      <c r="DQ9" s="388"/>
      <c r="DR9" s="388"/>
      <c r="DS9" s="388"/>
      <c r="DT9" s="388"/>
      <c r="DU9" s="388"/>
      <c r="DV9" s="388"/>
      <c r="DW9" s="388"/>
      <c r="DX9" s="388"/>
      <c r="DY9" s="388"/>
      <c r="DZ9" s="388"/>
      <c r="EA9" s="388"/>
      <c r="EB9" s="388"/>
      <c r="EC9" s="388"/>
      <c r="ED9" s="388"/>
      <c r="EE9" s="388"/>
      <c r="EF9" s="388"/>
      <c r="EG9" s="388"/>
      <c r="EH9" s="388"/>
      <c r="EI9" s="388"/>
      <c r="EJ9" s="388"/>
      <c r="EK9" s="388"/>
      <c r="EL9" s="388"/>
      <c r="EM9" s="388"/>
      <c r="EN9" s="388"/>
      <c r="EO9" s="388"/>
      <c r="EP9" s="388"/>
      <c r="EQ9" s="388"/>
      <c r="ER9" s="388"/>
      <c r="ES9" s="388"/>
      <c r="ET9" s="388"/>
      <c r="EU9" s="388"/>
      <c r="EV9" s="388"/>
      <c r="EW9" s="388"/>
      <c r="EX9" s="388"/>
      <c r="EY9" s="388"/>
      <c r="EZ9" s="388"/>
      <c r="FA9" s="388"/>
      <c r="FB9" s="388"/>
      <c r="FC9" s="388"/>
      <c r="FD9" s="388"/>
      <c r="FE9" s="388"/>
      <c r="FF9" s="388"/>
      <c r="FG9" s="388"/>
      <c r="FH9" s="388"/>
      <c r="FI9" s="388"/>
      <c r="FJ9" s="388"/>
      <c r="FK9" s="388"/>
      <c r="FL9" s="388"/>
      <c r="FM9" s="388"/>
      <c r="FN9" s="388"/>
      <c r="FO9" s="388"/>
      <c r="FP9" s="388"/>
      <c r="FQ9" s="388"/>
      <c r="FR9" s="388"/>
      <c r="FS9" s="388"/>
      <c r="FT9" s="388"/>
      <c r="FU9" s="388"/>
      <c r="FV9" s="388"/>
      <c r="FW9" s="388"/>
      <c r="FX9" s="388"/>
      <c r="FY9" s="388"/>
      <c r="FZ9" s="388"/>
      <c r="GA9" s="388"/>
      <c r="GB9" s="388"/>
      <c r="GC9" s="388"/>
      <c r="GD9" s="388"/>
      <c r="GE9" s="388"/>
      <c r="GF9" s="388"/>
      <c r="GG9" s="388"/>
      <c r="GH9" s="388"/>
      <c r="GI9" s="388"/>
      <c r="GJ9" s="388"/>
      <c r="GK9" s="388"/>
      <c r="GL9" s="388"/>
      <c r="GM9" s="388"/>
      <c r="GN9" s="388"/>
      <c r="GO9" s="388"/>
      <c r="GP9" s="388"/>
      <c r="GQ9" s="388"/>
      <c r="GR9" s="388"/>
      <c r="GS9" s="388"/>
      <c r="GT9" s="388"/>
      <c r="GU9" s="388"/>
      <c r="GV9" s="388"/>
      <c r="GW9" s="388"/>
      <c r="GX9" s="388"/>
      <c r="GY9" s="388"/>
      <c r="GZ9" s="388"/>
      <c r="HA9" s="388"/>
      <c r="HB9" s="388"/>
      <c r="HC9" s="388"/>
      <c r="HD9" s="388"/>
      <c r="HE9" s="388"/>
      <c r="HF9" s="388"/>
      <c r="HG9" s="388"/>
      <c r="HH9" s="388"/>
      <c r="HI9" s="388"/>
      <c r="HJ9" s="388"/>
      <c r="HK9" s="388"/>
      <c r="HL9" s="388"/>
      <c r="HM9" s="388"/>
      <c r="HN9" s="388"/>
      <c r="HO9" s="388"/>
      <c r="HP9" s="388"/>
      <c r="HQ9" s="388"/>
      <c r="HR9" s="388"/>
      <c r="HS9" s="388"/>
      <c r="HT9" s="388"/>
      <c r="HU9" s="388"/>
    </row>
    <row r="10" spans="1:229" ht="12.75" customHeight="1">
      <c r="A10" s="500">
        <v>17</v>
      </c>
      <c r="B10" s="402"/>
      <c r="C10" s="403"/>
      <c r="D10" s="404"/>
      <c r="E10" s="404"/>
      <c r="F10" s="405"/>
      <c r="G10" s="404"/>
      <c r="H10" s="404"/>
      <c r="I10" s="404"/>
      <c r="J10" s="406"/>
      <c r="K10" s="407"/>
      <c r="L10" s="408"/>
      <c r="M10" s="409"/>
      <c r="N10" s="383"/>
      <c r="O10" s="388"/>
      <c r="P10" s="383"/>
      <c r="Q10" s="383"/>
      <c r="R10" s="410"/>
      <c r="S10" s="410"/>
      <c r="T10" s="410"/>
      <c r="U10" s="410"/>
      <c r="V10" s="410"/>
      <c r="W10" s="410"/>
      <c r="X10" s="410"/>
      <c r="Y10" s="410"/>
      <c r="Z10" s="410"/>
      <c r="AA10" s="410"/>
      <c r="AB10" s="410"/>
      <c r="AC10" s="410"/>
      <c r="AD10" s="410"/>
      <c r="AE10" s="410"/>
      <c r="AF10" s="410"/>
      <c r="AG10" s="410"/>
      <c r="AH10" s="410"/>
      <c r="AI10" s="410"/>
      <c r="AJ10" s="410"/>
      <c r="AK10" s="410"/>
      <c r="AL10" s="410"/>
      <c r="AM10" s="410"/>
      <c r="AN10" s="410"/>
      <c r="AO10" s="410"/>
      <c r="AP10" s="410"/>
      <c r="AQ10" s="410"/>
      <c r="AR10" s="410"/>
      <c r="AS10" s="410"/>
      <c r="AT10" s="410"/>
      <c r="AU10" s="410"/>
      <c r="AV10" s="410"/>
      <c r="AW10" s="410"/>
      <c r="AX10" s="410"/>
      <c r="AY10" s="410"/>
      <c r="AZ10" s="410"/>
      <c r="BA10" s="410"/>
      <c r="BB10" s="410"/>
      <c r="BC10" s="410"/>
      <c r="BD10" s="410"/>
      <c r="BE10" s="410"/>
      <c r="BF10" s="410"/>
      <c r="BG10" s="410"/>
      <c r="BH10" s="410"/>
      <c r="BI10" s="410"/>
      <c r="BJ10" s="410"/>
      <c r="BK10" s="410"/>
      <c r="BL10" s="410"/>
      <c r="BM10" s="410"/>
      <c r="BN10" s="410"/>
      <c r="BO10" s="410"/>
      <c r="BP10" s="410"/>
      <c r="BQ10" s="410"/>
      <c r="BR10" s="410"/>
      <c r="BS10" s="410"/>
      <c r="BT10" s="410"/>
      <c r="BU10" s="410"/>
      <c r="BV10" s="410"/>
      <c r="BW10" s="410"/>
      <c r="BX10" s="410"/>
      <c r="BY10" s="410"/>
      <c r="BZ10" s="410"/>
      <c r="CA10" s="410"/>
      <c r="CB10" s="410"/>
      <c r="CC10" s="410"/>
      <c r="CD10" s="410"/>
      <c r="CE10" s="410"/>
      <c r="CF10" s="410"/>
      <c r="CG10" s="410"/>
      <c r="CH10" s="410"/>
      <c r="CI10" s="410"/>
      <c r="CJ10" s="410"/>
      <c r="CK10" s="410"/>
      <c r="CL10" s="410"/>
      <c r="CM10" s="410"/>
      <c r="CN10" s="410"/>
      <c r="CO10" s="410"/>
      <c r="CP10" s="410"/>
      <c r="CQ10" s="410"/>
      <c r="CR10" s="410"/>
      <c r="CS10" s="410"/>
      <c r="CT10" s="410"/>
      <c r="CU10" s="410"/>
      <c r="CV10" s="410"/>
      <c r="CW10" s="410"/>
      <c r="CX10" s="410"/>
      <c r="CY10" s="410"/>
      <c r="CZ10" s="410"/>
      <c r="DA10" s="410"/>
      <c r="DB10" s="410"/>
      <c r="DC10" s="410"/>
      <c r="DD10" s="410"/>
      <c r="DE10" s="410"/>
      <c r="DF10" s="410"/>
      <c r="DG10" s="410"/>
      <c r="DH10" s="410"/>
      <c r="DI10" s="410"/>
      <c r="DJ10" s="410"/>
      <c r="DK10" s="410"/>
      <c r="DL10" s="410"/>
      <c r="DM10" s="410"/>
      <c r="DN10" s="410"/>
      <c r="DO10" s="410"/>
      <c r="DP10" s="410"/>
      <c r="DQ10" s="410"/>
      <c r="DR10" s="410"/>
      <c r="DS10" s="410"/>
      <c r="DT10" s="410"/>
      <c r="DU10" s="410"/>
      <c r="DV10" s="410"/>
      <c r="DW10" s="410"/>
      <c r="DX10" s="410"/>
      <c r="DY10" s="410"/>
      <c r="DZ10" s="410"/>
      <c r="EA10" s="410"/>
      <c r="EB10" s="410"/>
      <c r="EC10" s="410"/>
      <c r="ED10" s="410"/>
      <c r="EE10" s="410"/>
      <c r="EF10" s="410"/>
      <c r="EG10" s="410"/>
      <c r="EH10" s="410"/>
      <c r="EI10" s="410"/>
      <c r="EJ10" s="410"/>
      <c r="EK10" s="410"/>
      <c r="EL10" s="410"/>
      <c r="EM10" s="410"/>
      <c r="EN10" s="410"/>
      <c r="EO10" s="410"/>
      <c r="EP10" s="410"/>
      <c r="EQ10" s="410"/>
      <c r="ER10" s="410"/>
      <c r="ES10" s="410"/>
      <c r="ET10" s="410"/>
      <c r="EU10" s="410"/>
      <c r="EV10" s="410"/>
      <c r="EW10" s="410"/>
      <c r="EX10" s="410"/>
      <c r="EY10" s="410"/>
      <c r="EZ10" s="410"/>
      <c r="FA10" s="410"/>
      <c r="FB10" s="410"/>
      <c r="FC10" s="410"/>
      <c r="FD10" s="410"/>
      <c r="FE10" s="410"/>
      <c r="FF10" s="410"/>
      <c r="FG10" s="410"/>
      <c r="FH10" s="410"/>
      <c r="FI10" s="410"/>
      <c r="FJ10" s="410"/>
      <c r="FK10" s="410"/>
      <c r="FL10" s="410"/>
      <c r="FM10" s="410"/>
      <c r="FN10" s="410"/>
      <c r="FO10" s="410"/>
      <c r="FP10" s="410"/>
      <c r="FQ10" s="410"/>
      <c r="FR10" s="410"/>
      <c r="FS10" s="410"/>
      <c r="FT10" s="410"/>
      <c r="FU10" s="410"/>
      <c r="FV10" s="410"/>
      <c r="FW10" s="410"/>
      <c r="FX10" s="410"/>
      <c r="FY10" s="410"/>
      <c r="FZ10" s="410"/>
      <c r="GA10" s="410"/>
      <c r="GB10" s="410"/>
      <c r="GC10" s="410"/>
      <c r="GD10" s="410"/>
      <c r="GE10" s="410"/>
      <c r="GF10" s="410"/>
      <c r="GG10" s="410"/>
      <c r="GH10" s="410"/>
      <c r="GI10" s="410"/>
      <c r="GJ10" s="410"/>
      <c r="GK10" s="410"/>
      <c r="GL10" s="410"/>
      <c r="GM10" s="410"/>
      <c r="GN10" s="410"/>
      <c r="GO10" s="410"/>
      <c r="GP10" s="410"/>
      <c r="GQ10" s="410"/>
      <c r="GR10" s="410"/>
      <c r="GS10" s="410"/>
      <c r="GT10" s="410"/>
      <c r="GU10" s="410"/>
      <c r="GV10" s="410"/>
      <c r="GW10" s="410"/>
      <c r="GX10" s="410"/>
      <c r="GY10" s="410"/>
      <c r="GZ10" s="410"/>
      <c r="HA10" s="410"/>
      <c r="HB10" s="410"/>
      <c r="HC10" s="410"/>
      <c r="HD10" s="410"/>
      <c r="HE10" s="410"/>
      <c r="HF10" s="410"/>
      <c r="HG10" s="410"/>
      <c r="HH10" s="410"/>
      <c r="HI10" s="410"/>
      <c r="HJ10" s="410"/>
      <c r="HK10" s="410"/>
      <c r="HL10" s="410"/>
      <c r="HM10" s="410"/>
      <c r="HN10" s="410"/>
      <c r="HO10" s="410"/>
      <c r="HP10" s="410"/>
      <c r="HQ10" s="410"/>
      <c r="HR10" s="410"/>
      <c r="HS10" s="410"/>
      <c r="HT10" s="410"/>
      <c r="HU10" s="410"/>
    </row>
    <row r="11" spans="1:229" ht="12.75" customHeight="1">
      <c r="A11" s="496">
        <v>2018</v>
      </c>
      <c r="B11" s="74" t="s">
        <v>8</v>
      </c>
      <c r="C11" s="765"/>
      <c r="D11" s="411">
        <v>511413</v>
      </c>
      <c r="E11" s="411">
        <v>950493</v>
      </c>
      <c r="F11" s="412">
        <v>1461906</v>
      </c>
      <c r="G11" s="404">
        <v>4.9000000000000004</v>
      </c>
      <c r="H11" s="404">
        <v>1.1000000000000001</v>
      </c>
      <c r="I11" s="404">
        <v>2.4</v>
      </c>
      <c r="J11" s="413">
        <v>12.2</v>
      </c>
      <c r="K11" s="414">
        <v>6.4</v>
      </c>
      <c r="L11" s="415">
        <v>8.4</v>
      </c>
      <c r="M11" s="416"/>
      <c r="N11" s="418"/>
      <c r="O11" s="388"/>
      <c r="P11" s="417"/>
      <c r="Q11" s="418"/>
      <c r="R11" s="410"/>
      <c r="S11" s="410"/>
      <c r="T11" s="410"/>
      <c r="U11" s="410"/>
      <c r="V11" s="410"/>
      <c r="W11" s="410"/>
      <c r="X11" s="410"/>
      <c r="Y11" s="410"/>
      <c r="Z11" s="410"/>
      <c r="AA11" s="410"/>
      <c r="AB11" s="410"/>
      <c r="AC11" s="410"/>
      <c r="AD11" s="410"/>
      <c r="AE11" s="410"/>
      <c r="AF11" s="410"/>
      <c r="AG11" s="410"/>
      <c r="AH11" s="410"/>
      <c r="AI11" s="410"/>
      <c r="AJ11" s="410"/>
      <c r="AK11" s="410"/>
      <c r="AL11" s="410"/>
      <c r="AM11" s="410"/>
      <c r="AN11" s="410"/>
      <c r="AO11" s="410"/>
      <c r="AP11" s="410"/>
      <c r="AQ11" s="410"/>
      <c r="AR11" s="410"/>
      <c r="AS11" s="410"/>
      <c r="AT11" s="410"/>
      <c r="AU11" s="410"/>
      <c r="AV11" s="410"/>
      <c r="AW11" s="410"/>
      <c r="AX11" s="410"/>
      <c r="AY11" s="410"/>
      <c r="AZ11" s="410"/>
      <c r="BA11" s="410"/>
      <c r="BB11" s="410"/>
      <c r="BC11" s="410"/>
      <c r="BD11" s="410"/>
      <c r="BE11" s="410"/>
      <c r="BF11" s="410"/>
      <c r="BG11" s="410"/>
      <c r="BH11" s="410"/>
      <c r="BI11" s="410"/>
      <c r="BJ11" s="410"/>
      <c r="BK11" s="410"/>
      <c r="BL11" s="410"/>
      <c r="BM11" s="410"/>
      <c r="BN11" s="410"/>
      <c r="BO11" s="410"/>
      <c r="BP11" s="410"/>
      <c r="BQ11" s="410"/>
      <c r="BR11" s="410"/>
      <c r="BS11" s="410"/>
      <c r="BT11" s="410"/>
      <c r="BU11" s="410"/>
      <c r="BV11" s="410"/>
      <c r="BW11" s="410"/>
      <c r="BX11" s="410"/>
      <c r="BY11" s="410"/>
      <c r="BZ11" s="410"/>
      <c r="CA11" s="410"/>
      <c r="CB11" s="410"/>
      <c r="CC11" s="410"/>
      <c r="CD11" s="410"/>
      <c r="CE11" s="410"/>
      <c r="CF11" s="410"/>
      <c r="CG11" s="410"/>
      <c r="CH11" s="410"/>
      <c r="CI11" s="410"/>
      <c r="CJ11" s="410"/>
      <c r="CK11" s="410"/>
      <c r="CL11" s="410"/>
      <c r="CM11" s="410"/>
      <c r="CN11" s="410"/>
      <c r="CO11" s="410"/>
      <c r="CP11" s="410"/>
      <c r="CQ11" s="410"/>
      <c r="CR11" s="410"/>
      <c r="CS11" s="410"/>
      <c r="CT11" s="410"/>
      <c r="CU11" s="410"/>
      <c r="CV11" s="410"/>
      <c r="CW11" s="410"/>
      <c r="CX11" s="410"/>
      <c r="CY11" s="410"/>
      <c r="CZ11" s="410"/>
      <c r="DA11" s="410"/>
      <c r="DB11" s="410"/>
      <c r="DC11" s="410"/>
      <c r="DD11" s="410"/>
      <c r="DE11" s="410"/>
      <c r="DF11" s="410"/>
      <c r="DG11" s="410"/>
      <c r="DH11" s="410"/>
      <c r="DI11" s="410"/>
      <c r="DJ11" s="410"/>
      <c r="DK11" s="410"/>
      <c r="DL11" s="410"/>
      <c r="DM11" s="410"/>
      <c r="DN11" s="410"/>
      <c r="DO11" s="410"/>
      <c r="DP11" s="410"/>
      <c r="DQ11" s="410"/>
      <c r="DR11" s="410"/>
      <c r="DS11" s="410"/>
      <c r="DT11" s="410"/>
      <c r="DU11" s="410"/>
      <c r="DV11" s="410"/>
      <c r="DW11" s="410"/>
      <c r="DX11" s="410"/>
      <c r="DY11" s="410"/>
      <c r="DZ11" s="410"/>
      <c r="EA11" s="410"/>
      <c r="EB11" s="410"/>
      <c r="EC11" s="410"/>
      <c r="ED11" s="410"/>
      <c r="EE11" s="410"/>
      <c r="EF11" s="410"/>
      <c r="EG11" s="410"/>
      <c r="EH11" s="410"/>
      <c r="EI11" s="410"/>
      <c r="EJ11" s="410"/>
      <c r="EK11" s="410"/>
      <c r="EL11" s="410"/>
      <c r="EM11" s="410"/>
      <c r="EN11" s="410"/>
      <c r="EO11" s="410"/>
      <c r="EP11" s="410"/>
      <c r="EQ11" s="410"/>
      <c r="ER11" s="410"/>
      <c r="ES11" s="410"/>
      <c r="ET11" s="410"/>
      <c r="EU11" s="410"/>
      <c r="EV11" s="410"/>
      <c r="EW11" s="410"/>
      <c r="EX11" s="410"/>
      <c r="EY11" s="410"/>
      <c r="EZ11" s="410"/>
      <c r="FA11" s="410"/>
      <c r="FB11" s="410"/>
      <c r="FC11" s="410"/>
      <c r="FD11" s="410"/>
      <c r="FE11" s="410"/>
      <c r="FF11" s="410"/>
      <c r="FG11" s="410"/>
      <c r="FH11" s="410"/>
      <c r="FI11" s="410"/>
      <c r="FJ11" s="410"/>
      <c r="FK11" s="410"/>
      <c r="FL11" s="410"/>
      <c r="FM11" s="410"/>
      <c r="FN11" s="410"/>
      <c r="FO11" s="410"/>
      <c r="FP11" s="410"/>
      <c r="FQ11" s="410"/>
      <c r="FR11" s="410"/>
      <c r="FS11" s="410"/>
      <c r="FT11" s="410"/>
      <c r="FU11" s="410"/>
      <c r="FV11" s="410"/>
      <c r="FW11" s="410"/>
      <c r="FX11" s="410"/>
      <c r="FY11" s="410"/>
      <c r="FZ11" s="410"/>
      <c r="GA11" s="410"/>
      <c r="GB11" s="410"/>
      <c r="GC11" s="410"/>
      <c r="GD11" s="410"/>
      <c r="GE11" s="410"/>
      <c r="GF11" s="410"/>
      <c r="GG11" s="410"/>
      <c r="GH11" s="410"/>
      <c r="GI11" s="410"/>
      <c r="GJ11" s="410"/>
      <c r="GK11" s="410"/>
      <c r="GL11" s="410"/>
      <c r="GM11" s="410"/>
      <c r="GN11" s="410"/>
      <c r="GO11" s="410"/>
      <c r="GP11" s="410"/>
      <c r="GQ11" s="410"/>
      <c r="GR11" s="410"/>
      <c r="GS11" s="410"/>
      <c r="GT11" s="410"/>
      <c r="GU11" s="410"/>
      <c r="GV11" s="410"/>
      <c r="GW11" s="410"/>
      <c r="GX11" s="410"/>
      <c r="GY11" s="410"/>
      <c r="GZ11" s="410"/>
      <c r="HA11" s="410"/>
      <c r="HB11" s="410"/>
      <c r="HC11" s="410"/>
      <c r="HD11" s="410"/>
      <c r="HE11" s="410"/>
      <c r="HF11" s="410"/>
      <c r="HG11" s="410"/>
      <c r="HH11" s="410"/>
      <c r="HI11" s="410"/>
      <c r="HJ11" s="410"/>
      <c r="HK11" s="410"/>
      <c r="HL11" s="410"/>
      <c r="HM11" s="410"/>
      <c r="HN11" s="410"/>
      <c r="HO11" s="410"/>
      <c r="HP11" s="410"/>
      <c r="HQ11" s="410"/>
      <c r="HR11" s="410"/>
      <c r="HS11" s="410"/>
      <c r="HT11" s="410"/>
      <c r="HU11" s="410"/>
    </row>
    <row r="12" spans="1:229" ht="12.75" customHeight="1">
      <c r="A12" s="496"/>
      <c r="B12" s="74"/>
      <c r="C12" s="765"/>
      <c r="D12" s="404"/>
      <c r="E12" s="404"/>
      <c r="F12" s="419"/>
      <c r="G12" s="404"/>
      <c r="H12" s="404"/>
      <c r="I12" s="404"/>
      <c r="J12" s="406"/>
      <c r="K12" s="407"/>
      <c r="L12" s="408"/>
      <c r="M12" s="409"/>
      <c r="N12" s="418"/>
      <c r="O12" s="388"/>
      <c r="P12" s="417"/>
      <c r="Q12" s="418"/>
      <c r="R12" s="410"/>
      <c r="S12" s="410"/>
      <c r="T12" s="410"/>
      <c r="U12" s="410"/>
      <c r="V12" s="410"/>
      <c r="W12" s="410"/>
      <c r="X12" s="410"/>
      <c r="Y12" s="410"/>
      <c r="Z12" s="410"/>
      <c r="AA12" s="410"/>
      <c r="AB12" s="410"/>
      <c r="AC12" s="410"/>
      <c r="AD12" s="410"/>
      <c r="AE12" s="410"/>
      <c r="AF12" s="410"/>
      <c r="AG12" s="410"/>
      <c r="AH12" s="410"/>
      <c r="AI12" s="410"/>
      <c r="AJ12" s="410"/>
      <c r="AK12" s="410"/>
      <c r="AL12" s="410"/>
      <c r="AM12" s="410"/>
      <c r="AN12" s="410"/>
      <c r="AO12" s="410"/>
      <c r="AP12" s="410"/>
      <c r="AQ12" s="410"/>
      <c r="AR12" s="410"/>
      <c r="AS12" s="410"/>
      <c r="AT12" s="410"/>
      <c r="AU12" s="410"/>
      <c r="AV12" s="410"/>
      <c r="AW12" s="410"/>
      <c r="AX12" s="410"/>
      <c r="AY12" s="410"/>
      <c r="AZ12" s="410"/>
      <c r="BA12" s="410"/>
      <c r="BB12" s="410"/>
      <c r="BC12" s="410"/>
      <c r="BD12" s="410"/>
      <c r="BE12" s="410"/>
      <c r="BF12" s="410"/>
      <c r="BG12" s="410"/>
      <c r="BH12" s="410"/>
      <c r="BI12" s="410"/>
      <c r="BJ12" s="410"/>
      <c r="BK12" s="410"/>
      <c r="BL12" s="410"/>
      <c r="BM12" s="410"/>
      <c r="BN12" s="410"/>
      <c r="BO12" s="410"/>
      <c r="BP12" s="410"/>
      <c r="BQ12" s="410"/>
      <c r="BR12" s="410"/>
      <c r="BS12" s="410"/>
      <c r="BT12" s="410"/>
      <c r="BU12" s="410"/>
      <c r="BV12" s="410"/>
      <c r="BW12" s="410"/>
      <c r="BX12" s="410"/>
      <c r="BY12" s="410"/>
      <c r="BZ12" s="410"/>
      <c r="CA12" s="410"/>
      <c r="CB12" s="410"/>
      <c r="CC12" s="410"/>
      <c r="CD12" s="410"/>
      <c r="CE12" s="410"/>
      <c r="CF12" s="410"/>
      <c r="CG12" s="410"/>
      <c r="CH12" s="410"/>
      <c r="CI12" s="410"/>
      <c r="CJ12" s="410"/>
      <c r="CK12" s="410"/>
      <c r="CL12" s="410"/>
      <c r="CM12" s="410"/>
      <c r="CN12" s="410"/>
      <c r="CO12" s="410"/>
      <c r="CP12" s="410"/>
      <c r="CQ12" s="410"/>
      <c r="CR12" s="410"/>
      <c r="CS12" s="410"/>
      <c r="CT12" s="410"/>
      <c r="CU12" s="410"/>
      <c r="CV12" s="410"/>
      <c r="CW12" s="410"/>
      <c r="CX12" s="410"/>
      <c r="CY12" s="410"/>
      <c r="CZ12" s="410"/>
      <c r="DA12" s="410"/>
      <c r="DB12" s="410"/>
      <c r="DC12" s="410"/>
      <c r="DD12" s="410"/>
      <c r="DE12" s="410"/>
      <c r="DF12" s="410"/>
      <c r="DG12" s="410"/>
      <c r="DH12" s="410"/>
      <c r="DI12" s="410"/>
      <c r="DJ12" s="410"/>
      <c r="DK12" s="410"/>
      <c r="DL12" s="410"/>
      <c r="DM12" s="410"/>
      <c r="DN12" s="410"/>
      <c r="DO12" s="410"/>
      <c r="DP12" s="410"/>
      <c r="DQ12" s="410"/>
      <c r="DR12" s="410"/>
      <c r="DS12" s="410"/>
      <c r="DT12" s="410"/>
      <c r="DU12" s="410"/>
      <c r="DV12" s="410"/>
      <c r="DW12" s="410"/>
      <c r="DX12" s="410"/>
      <c r="DY12" s="410"/>
      <c r="DZ12" s="410"/>
      <c r="EA12" s="410"/>
      <c r="EB12" s="410"/>
      <c r="EC12" s="410"/>
      <c r="ED12" s="410"/>
      <c r="EE12" s="410"/>
      <c r="EF12" s="410"/>
      <c r="EG12" s="410"/>
      <c r="EH12" s="410"/>
      <c r="EI12" s="410"/>
      <c r="EJ12" s="410"/>
      <c r="EK12" s="410"/>
      <c r="EL12" s="410"/>
      <c r="EM12" s="410"/>
      <c r="EN12" s="410"/>
      <c r="EO12" s="410"/>
      <c r="EP12" s="410"/>
      <c r="EQ12" s="410"/>
      <c r="ER12" s="410"/>
      <c r="ES12" s="410"/>
      <c r="ET12" s="410"/>
      <c r="EU12" s="410"/>
      <c r="EV12" s="410"/>
      <c r="EW12" s="410"/>
      <c r="EX12" s="410"/>
      <c r="EY12" s="410"/>
      <c r="EZ12" s="410"/>
      <c r="FA12" s="410"/>
      <c r="FB12" s="410"/>
      <c r="FC12" s="410"/>
      <c r="FD12" s="410"/>
      <c r="FE12" s="410"/>
      <c r="FF12" s="410"/>
      <c r="FG12" s="410"/>
      <c r="FH12" s="410"/>
      <c r="FI12" s="410"/>
      <c r="FJ12" s="410"/>
      <c r="FK12" s="410"/>
      <c r="FL12" s="410"/>
      <c r="FM12" s="410"/>
      <c r="FN12" s="410"/>
      <c r="FO12" s="410"/>
      <c r="FP12" s="410"/>
      <c r="FQ12" s="410"/>
      <c r="FR12" s="410"/>
      <c r="FS12" s="410"/>
      <c r="FT12" s="410"/>
      <c r="FU12" s="410"/>
      <c r="FV12" s="410"/>
      <c r="FW12" s="410"/>
      <c r="FX12" s="410"/>
      <c r="FY12" s="410"/>
      <c r="FZ12" s="410"/>
      <c r="GA12" s="410"/>
      <c r="GB12" s="410"/>
      <c r="GC12" s="410"/>
      <c r="GD12" s="410"/>
      <c r="GE12" s="410"/>
      <c r="GF12" s="410"/>
      <c r="GG12" s="410"/>
      <c r="GH12" s="410"/>
      <c r="GI12" s="410"/>
      <c r="GJ12" s="410"/>
      <c r="GK12" s="410"/>
      <c r="GL12" s="410"/>
      <c r="GM12" s="410"/>
      <c r="GN12" s="410"/>
      <c r="GO12" s="410"/>
      <c r="GP12" s="410"/>
      <c r="GQ12" s="410"/>
      <c r="GR12" s="410"/>
      <c r="GS12" s="410"/>
      <c r="GT12" s="410"/>
      <c r="GU12" s="410"/>
      <c r="GV12" s="410"/>
      <c r="GW12" s="410"/>
      <c r="GX12" s="410"/>
      <c r="GY12" s="410"/>
      <c r="GZ12" s="410"/>
      <c r="HA12" s="410"/>
      <c r="HB12" s="410"/>
      <c r="HC12" s="410"/>
      <c r="HD12" s="410"/>
      <c r="HE12" s="410"/>
      <c r="HF12" s="410"/>
      <c r="HG12" s="410"/>
      <c r="HH12" s="410"/>
      <c r="HI12" s="410"/>
      <c r="HJ12" s="410"/>
      <c r="HK12" s="410"/>
      <c r="HL12" s="410"/>
      <c r="HM12" s="410"/>
      <c r="HN12" s="410"/>
      <c r="HO12" s="410"/>
      <c r="HP12" s="410"/>
      <c r="HQ12" s="410"/>
      <c r="HR12" s="410"/>
      <c r="HS12" s="410"/>
      <c r="HT12" s="410"/>
      <c r="HU12" s="410"/>
    </row>
    <row r="13" spans="1:229" ht="12.75" customHeight="1">
      <c r="A13" s="496">
        <v>2019</v>
      </c>
      <c r="B13" s="74" t="s">
        <v>9</v>
      </c>
      <c r="C13" s="60"/>
      <c r="D13" s="411">
        <v>506978</v>
      </c>
      <c r="E13" s="411">
        <v>915870</v>
      </c>
      <c r="F13" s="412">
        <v>1422848</v>
      </c>
      <c r="G13" s="404">
        <v>4.8</v>
      </c>
      <c r="H13" s="404">
        <v>1.2</v>
      </c>
      <c r="I13" s="404">
        <v>2.5</v>
      </c>
      <c r="J13" s="413">
        <v>11.8</v>
      </c>
      <c r="K13" s="414">
        <v>6.9</v>
      </c>
      <c r="L13" s="415">
        <v>8.6</v>
      </c>
      <c r="M13" s="416"/>
      <c r="N13" s="418"/>
      <c r="O13" s="388"/>
      <c r="P13" s="417"/>
      <c r="Q13" s="418"/>
      <c r="R13" s="410"/>
      <c r="S13" s="410"/>
      <c r="T13" s="410"/>
      <c r="U13" s="410"/>
      <c r="V13" s="410"/>
      <c r="W13" s="410"/>
      <c r="X13" s="410"/>
      <c r="Y13" s="410"/>
      <c r="Z13" s="410"/>
      <c r="AA13" s="410"/>
      <c r="AB13" s="410"/>
      <c r="AC13" s="410"/>
      <c r="AD13" s="410"/>
      <c r="AE13" s="410"/>
      <c r="AF13" s="410"/>
      <c r="AG13" s="410"/>
      <c r="AH13" s="410"/>
      <c r="AI13" s="410"/>
      <c r="AJ13" s="410"/>
      <c r="AK13" s="410"/>
      <c r="AL13" s="410"/>
      <c r="AM13" s="410"/>
      <c r="AN13" s="410"/>
      <c r="AO13" s="410"/>
      <c r="AP13" s="410"/>
      <c r="AQ13" s="410"/>
      <c r="AR13" s="410"/>
      <c r="AS13" s="410"/>
      <c r="AT13" s="410"/>
      <c r="AU13" s="410"/>
      <c r="AV13" s="410"/>
      <c r="AW13" s="410"/>
      <c r="AX13" s="410"/>
      <c r="AY13" s="410"/>
      <c r="AZ13" s="410"/>
      <c r="BA13" s="410"/>
      <c r="BB13" s="410"/>
      <c r="BC13" s="410"/>
      <c r="BD13" s="410"/>
      <c r="BE13" s="410"/>
      <c r="BF13" s="410"/>
      <c r="BG13" s="410"/>
      <c r="BH13" s="410"/>
      <c r="BI13" s="410"/>
      <c r="BJ13" s="410"/>
      <c r="BK13" s="410"/>
      <c r="BL13" s="410"/>
      <c r="BM13" s="410"/>
      <c r="BN13" s="410"/>
      <c r="BO13" s="410"/>
      <c r="BP13" s="410"/>
      <c r="BQ13" s="410"/>
      <c r="BR13" s="410"/>
      <c r="BS13" s="410"/>
      <c r="BT13" s="410"/>
      <c r="BU13" s="410"/>
      <c r="BV13" s="410"/>
      <c r="BW13" s="410"/>
      <c r="BX13" s="410"/>
      <c r="BY13" s="410"/>
      <c r="BZ13" s="410"/>
      <c r="CA13" s="410"/>
      <c r="CB13" s="410"/>
      <c r="CC13" s="410"/>
      <c r="CD13" s="410"/>
      <c r="CE13" s="410"/>
      <c r="CF13" s="410"/>
      <c r="CG13" s="410"/>
      <c r="CH13" s="410"/>
      <c r="CI13" s="410"/>
      <c r="CJ13" s="410"/>
      <c r="CK13" s="410"/>
      <c r="CL13" s="410"/>
      <c r="CM13" s="410"/>
      <c r="CN13" s="410"/>
      <c r="CO13" s="410"/>
      <c r="CP13" s="410"/>
      <c r="CQ13" s="410"/>
      <c r="CR13" s="410"/>
      <c r="CS13" s="410"/>
      <c r="CT13" s="410"/>
      <c r="CU13" s="410"/>
      <c r="CV13" s="410"/>
      <c r="CW13" s="410"/>
      <c r="CX13" s="410"/>
      <c r="CY13" s="410"/>
      <c r="CZ13" s="410"/>
      <c r="DA13" s="410"/>
      <c r="DB13" s="410"/>
      <c r="DC13" s="410"/>
      <c r="DD13" s="410"/>
      <c r="DE13" s="410"/>
      <c r="DF13" s="410"/>
      <c r="DG13" s="410"/>
      <c r="DH13" s="410"/>
      <c r="DI13" s="410"/>
      <c r="DJ13" s="410"/>
      <c r="DK13" s="410"/>
      <c r="DL13" s="410"/>
      <c r="DM13" s="410"/>
      <c r="DN13" s="410"/>
      <c r="DO13" s="410"/>
      <c r="DP13" s="410"/>
      <c r="DQ13" s="410"/>
      <c r="DR13" s="410"/>
      <c r="DS13" s="410"/>
      <c r="DT13" s="410"/>
      <c r="DU13" s="410"/>
      <c r="DV13" s="410"/>
      <c r="DW13" s="410"/>
      <c r="DX13" s="410"/>
      <c r="DY13" s="410"/>
      <c r="DZ13" s="410"/>
      <c r="EA13" s="410"/>
      <c r="EB13" s="410"/>
      <c r="EC13" s="410"/>
      <c r="ED13" s="410"/>
      <c r="EE13" s="410"/>
      <c r="EF13" s="410"/>
      <c r="EG13" s="410"/>
      <c r="EH13" s="410"/>
      <c r="EI13" s="410"/>
      <c r="EJ13" s="410"/>
      <c r="EK13" s="410"/>
      <c r="EL13" s="410"/>
      <c r="EM13" s="410"/>
      <c r="EN13" s="410"/>
      <c r="EO13" s="410"/>
      <c r="EP13" s="410"/>
      <c r="EQ13" s="410"/>
      <c r="ER13" s="410"/>
      <c r="ES13" s="410"/>
      <c r="ET13" s="410"/>
      <c r="EU13" s="410"/>
      <c r="EV13" s="410"/>
      <c r="EW13" s="410"/>
      <c r="EX13" s="410"/>
      <c r="EY13" s="410"/>
      <c r="EZ13" s="410"/>
      <c r="FA13" s="410"/>
      <c r="FB13" s="410"/>
      <c r="FC13" s="410"/>
      <c r="FD13" s="410"/>
      <c r="FE13" s="410"/>
      <c r="FF13" s="410"/>
      <c r="FG13" s="410"/>
      <c r="FH13" s="410"/>
      <c r="FI13" s="410"/>
      <c r="FJ13" s="410"/>
      <c r="FK13" s="410"/>
      <c r="FL13" s="410"/>
      <c r="FM13" s="410"/>
      <c r="FN13" s="410"/>
      <c r="FO13" s="410"/>
      <c r="FP13" s="410"/>
      <c r="FQ13" s="410"/>
      <c r="FR13" s="410"/>
      <c r="FS13" s="410"/>
      <c r="FT13" s="410"/>
      <c r="FU13" s="410"/>
      <c r="FV13" s="410"/>
      <c r="FW13" s="410"/>
      <c r="FX13" s="410"/>
      <c r="FY13" s="410"/>
      <c r="FZ13" s="410"/>
      <c r="GA13" s="410"/>
      <c r="GB13" s="410"/>
      <c r="GC13" s="410"/>
      <c r="GD13" s="410"/>
      <c r="GE13" s="410"/>
      <c r="GF13" s="410"/>
      <c r="GG13" s="410"/>
      <c r="GH13" s="410"/>
      <c r="GI13" s="410"/>
      <c r="GJ13" s="410"/>
      <c r="GK13" s="410"/>
      <c r="GL13" s="410"/>
      <c r="GM13" s="410"/>
      <c r="GN13" s="410"/>
      <c r="GO13" s="410"/>
      <c r="GP13" s="410"/>
      <c r="GQ13" s="410"/>
      <c r="GR13" s="410"/>
      <c r="GS13" s="410"/>
      <c r="GT13" s="410"/>
      <c r="GU13" s="410"/>
      <c r="GV13" s="410"/>
      <c r="GW13" s="410"/>
      <c r="GX13" s="410"/>
      <c r="GY13" s="410"/>
      <c r="GZ13" s="410"/>
      <c r="HA13" s="410"/>
      <c r="HB13" s="410"/>
      <c r="HC13" s="410"/>
      <c r="HD13" s="410"/>
      <c r="HE13" s="410"/>
      <c r="HF13" s="410"/>
      <c r="HG13" s="410"/>
      <c r="HH13" s="410"/>
      <c r="HI13" s="410"/>
      <c r="HJ13" s="410"/>
      <c r="HK13" s="410"/>
      <c r="HL13" s="410"/>
      <c r="HM13" s="410"/>
      <c r="HN13" s="410"/>
      <c r="HO13" s="410"/>
      <c r="HP13" s="410"/>
      <c r="HQ13" s="410"/>
      <c r="HR13" s="410"/>
      <c r="HS13" s="410"/>
      <c r="HT13" s="410"/>
      <c r="HU13" s="410"/>
    </row>
    <row r="14" spans="1:229" ht="12.75" customHeight="1">
      <c r="A14" s="496"/>
      <c r="B14" s="74" t="s">
        <v>10</v>
      </c>
      <c r="C14" s="60"/>
      <c r="D14" s="411">
        <v>510702</v>
      </c>
      <c r="E14" s="411">
        <v>913363</v>
      </c>
      <c r="F14" s="412">
        <v>1424065</v>
      </c>
      <c r="G14" s="404">
        <v>4.5</v>
      </c>
      <c r="H14" s="404">
        <v>1.2</v>
      </c>
      <c r="I14" s="404">
        <v>2.4</v>
      </c>
      <c r="J14" s="413">
        <v>11.9</v>
      </c>
      <c r="K14" s="414">
        <v>6.7</v>
      </c>
      <c r="L14" s="415">
        <v>8.6</v>
      </c>
      <c r="M14" s="416"/>
      <c r="N14" s="418"/>
      <c r="O14" s="388"/>
      <c r="P14" s="417"/>
      <c r="Q14" s="418"/>
      <c r="R14" s="410"/>
      <c r="S14" s="410"/>
      <c r="T14" s="410"/>
      <c r="U14" s="410"/>
      <c r="V14" s="410"/>
      <c r="W14" s="410"/>
      <c r="X14" s="410"/>
      <c r="Y14" s="410"/>
      <c r="Z14" s="410"/>
      <c r="AA14" s="410"/>
      <c r="AB14" s="410"/>
      <c r="AC14" s="410"/>
      <c r="AD14" s="410"/>
      <c r="AE14" s="410"/>
      <c r="AF14" s="410"/>
      <c r="AG14" s="410"/>
      <c r="AH14" s="410"/>
      <c r="AI14" s="410"/>
      <c r="AJ14" s="410"/>
      <c r="AK14" s="410"/>
      <c r="AL14" s="410"/>
      <c r="AM14" s="410"/>
      <c r="AN14" s="410"/>
      <c r="AO14" s="410"/>
      <c r="AP14" s="410"/>
      <c r="AQ14" s="410"/>
      <c r="AR14" s="410"/>
      <c r="AS14" s="410"/>
      <c r="AT14" s="410"/>
      <c r="AU14" s="410"/>
      <c r="AV14" s="410"/>
      <c r="AW14" s="410"/>
      <c r="AX14" s="410"/>
      <c r="AY14" s="410"/>
      <c r="AZ14" s="410"/>
      <c r="BA14" s="410"/>
      <c r="BB14" s="410"/>
      <c r="BC14" s="410"/>
      <c r="BD14" s="410"/>
      <c r="BE14" s="410"/>
      <c r="BF14" s="410"/>
      <c r="BG14" s="410"/>
      <c r="BH14" s="410"/>
      <c r="BI14" s="410"/>
      <c r="BJ14" s="410"/>
      <c r="BK14" s="410"/>
      <c r="BL14" s="410"/>
      <c r="BM14" s="410"/>
      <c r="BN14" s="410"/>
      <c r="BO14" s="410"/>
      <c r="BP14" s="410"/>
      <c r="BQ14" s="410"/>
      <c r="BR14" s="410"/>
      <c r="BS14" s="410"/>
      <c r="BT14" s="410"/>
      <c r="BU14" s="410"/>
      <c r="BV14" s="410"/>
      <c r="BW14" s="410"/>
      <c r="BX14" s="410"/>
      <c r="BY14" s="410"/>
      <c r="BZ14" s="410"/>
      <c r="CA14" s="410"/>
      <c r="CB14" s="410"/>
      <c r="CC14" s="410"/>
      <c r="CD14" s="410"/>
      <c r="CE14" s="410"/>
      <c r="CF14" s="410"/>
      <c r="CG14" s="410"/>
      <c r="CH14" s="410"/>
      <c r="CI14" s="410"/>
      <c r="CJ14" s="410"/>
      <c r="CK14" s="410"/>
      <c r="CL14" s="410"/>
      <c r="CM14" s="410"/>
      <c r="CN14" s="410"/>
      <c r="CO14" s="410"/>
      <c r="CP14" s="410"/>
      <c r="CQ14" s="410"/>
      <c r="CR14" s="410"/>
      <c r="CS14" s="410"/>
      <c r="CT14" s="410"/>
      <c r="CU14" s="410"/>
      <c r="CV14" s="410"/>
      <c r="CW14" s="410"/>
      <c r="CX14" s="410"/>
      <c r="CY14" s="410"/>
      <c r="CZ14" s="410"/>
      <c r="DA14" s="410"/>
      <c r="DB14" s="410"/>
      <c r="DC14" s="410"/>
      <c r="DD14" s="410"/>
      <c r="DE14" s="410"/>
      <c r="DF14" s="410"/>
      <c r="DG14" s="410"/>
      <c r="DH14" s="410"/>
      <c r="DI14" s="410"/>
      <c r="DJ14" s="410"/>
      <c r="DK14" s="410"/>
      <c r="DL14" s="410"/>
      <c r="DM14" s="410"/>
      <c r="DN14" s="410"/>
      <c r="DO14" s="410"/>
      <c r="DP14" s="410"/>
      <c r="DQ14" s="410"/>
      <c r="DR14" s="410"/>
      <c r="DS14" s="410"/>
      <c r="DT14" s="410"/>
      <c r="DU14" s="410"/>
      <c r="DV14" s="410"/>
      <c r="DW14" s="410"/>
      <c r="DX14" s="410"/>
      <c r="DY14" s="410"/>
      <c r="DZ14" s="410"/>
      <c r="EA14" s="410"/>
      <c r="EB14" s="410"/>
      <c r="EC14" s="410"/>
      <c r="ED14" s="410"/>
      <c r="EE14" s="410"/>
      <c r="EF14" s="410"/>
      <c r="EG14" s="410"/>
      <c r="EH14" s="410"/>
      <c r="EI14" s="410"/>
      <c r="EJ14" s="410"/>
      <c r="EK14" s="410"/>
      <c r="EL14" s="410"/>
      <c r="EM14" s="410"/>
      <c r="EN14" s="410"/>
      <c r="EO14" s="410"/>
      <c r="EP14" s="410"/>
      <c r="EQ14" s="410"/>
      <c r="ER14" s="410"/>
      <c r="ES14" s="410"/>
      <c r="ET14" s="410"/>
      <c r="EU14" s="410"/>
      <c r="EV14" s="410"/>
      <c r="EW14" s="410"/>
      <c r="EX14" s="410"/>
      <c r="EY14" s="410"/>
      <c r="EZ14" s="410"/>
      <c r="FA14" s="410"/>
      <c r="FB14" s="410"/>
      <c r="FC14" s="410"/>
      <c r="FD14" s="410"/>
      <c r="FE14" s="410"/>
      <c r="FF14" s="410"/>
      <c r="FG14" s="410"/>
      <c r="FH14" s="410"/>
      <c r="FI14" s="410"/>
      <c r="FJ14" s="410"/>
      <c r="FK14" s="410"/>
      <c r="FL14" s="410"/>
      <c r="FM14" s="410"/>
      <c r="FN14" s="410"/>
      <c r="FO14" s="410"/>
      <c r="FP14" s="410"/>
      <c r="FQ14" s="410"/>
      <c r="FR14" s="410"/>
      <c r="FS14" s="410"/>
      <c r="FT14" s="410"/>
      <c r="FU14" s="410"/>
      <c r="FV14" s="410"/>
      <c r="FW14" s="410"/>
      <c r="FX14" s="410"/>
      <c r="FY14" s="410"/>
      <c r="FZ14" s="410"/>
      <c r="GA14" s="410"/>
      <c r="GB14" s="410"/>
      <c r="GC14" s="410"/>
      <c r="GD14" s="410"/>
      <c r="GE14" s="410"/>
      <c r="GF14" s="410"/>
      <c r="GG14" s="410"/>
      <c r="GH14" s="410"/>
      <c r="GI14" s="410"/>
      <c r="GJ14" s="410"/>
      <c r="GK14" s="410"/>
      <c r="GL14" s="410"/>
      <c r="GM14" s="410"/>
      <c r="GN14" s="410"/>
      <c r="GO14" s="410"/>
      <c r="GP14" s="410"/>
      <c r="GQ14" s="410"/>
      <c r="GR14" s="410"/>
      <c r="GS14" s="410"/>
      <c r="GT14" s="410"/>
      <c r="GU14" s="410"/>
      <c r="GV14" s="410"/>
      <c r="GW14" s="410"/>
      <c r="GX14" s="410"/>
      <c r="GY14" s="410"/>
      <c r="GZ14" s="410"/>
      <c r="HA14" s="410"/>
      <c r="HB14" s="410"/>
      <c r="HC14" s="410"/>
      <c r="HD14" s="410"/>
      <c r="HE14" s="410"/>
      <c r="HF14" s="410"/>
      <c r="HG14" s="410"/>
      <c r="HH14" s="410"/>
      <c r="HI14" s="410"/>
      <c r="HJ14" s="410"/>
      <c r="HK14" s="410"/>
      <c r="HL14" s="410"/>
      <c r="HM14" s="410"/>
      <c r="HN14" s="410"/>
      <c r="HO14" s="410"/>
      <c r="HP14" s="410"/>
      <c r="HQ14" s="410"/>
      <c r="HR14" s="410"/>
      <c r="HS14" s="410"/>
      <c r="HT14" s="410"/>
      <c r="HU14" s="410"/>
    </row>
    <row r="15" spans="1:229" ht="12.75" customHeight="1">
      <c r="A15" s="496"/>
      <c r="B15" s="74" t="s">
        <v>11</v>
      </c>
      <c r="C15" s="60"/>
      <c r="D15" s="411">
        <v>514793</v>
      </c>
      <c r="E15" s="411">
        <v>921607</v>
      </c>
      <c r="F15" s="412">
        <v>1436400</v>
      </c>
      <c r="G15" s="404">
        <v>4.7</v>
      </c>
      <c r="H15" s="404">
        <v>1.3</v>
      </c>
      <c r="I15" s="404">
        <v>2.5</v>
      </c>
      <c r="J15" s="413">
        <v>11.7</v>
      </c>
      <c r="K15" s="414">
        <v>6.9</v>
      </c>
      <c r="L15" s="415">
        <v>8.6</v>
      </c>
      <c r="M15" s="416"/>
      <c r="N15" s="418"/>
      <c r="O15" s="388"/>
      <c r="P15" s="417"/>
      <c r="Q15" s="418"/>
      <c r="R15" s="410"/>
      <c r="S15" s="410"/>
      <c r="T15" s="410"/>
      <c r="U15" s="410"/>
      <c r="V15" s="410"/>
      <c r="W15" s="410"/>
      <c r="X15" s="410"/>
      <c r="Y15" s="410"/>
      <c r="Z15" s="410"/>
      <c r="AA15" s="410"/>
      <c r="AB15" s="410"/>
      <c r="AC15" s="410"/>
      <c r="AD15" s="410"/>
      <c r="AE15" s="410"/>
      <c r="AF15" s="410"/>
      <c r="AG15" s="410"/>
      <c r="AH15" s="410"/>
      <c r="AI15" s="410"/>
      <c r="AJ15" s="410"/>
      <c r="AK15" s="410"/>
      <c r="AL15" s="410"/>
      <c r="AM15" s="410"/>
      <c r="AN15" s="410"/>
      <c r="AO15" s="410"/>
      <c r="AP15" s="410"/>
      <c r="AQ15" s="410"/>
      <c r="AR15" s="410"/>
      <c r="AS15" s="410"/>
      <c r="AT15" s="410"/>
      <c r="AU15" s="410"/>
      <c r="AV15" s="410"/>
      <c r="AW15" s="410"/>
      <c r="AX15" s="410"/>
      <c r="AY15" s="410"/>
      <c r="AZ15" s="410"/>
      <c r="BA15" s="410"/>
      <c r="BB15" s="410"/>
      <c r="BC15" s="410"/>
      <c r="BD15" s="410"/>
      <c r="BE15" s="410"/>
      <c r="BF15" s="410"/>
      <c r="BG15" s="410"/>
      <c r="BH15" s="410"/>
      <c r="BI15" s="410"/>
      <c r="BJ15" s="410"/>
      <c r="BK15" s="410"/>
      <c r="BL15" s="410"/>
      <c r="BM15" s="410"/>
      <c r="BN15" s="410"/>
      <c r="BO15" s="410"/>
      <c r="BP15" s="410"/>
      <c r="BQ15" s="410"/>
      <c r="BR15" s="410"/>
      <c r="BS15" s="410"/>
      <c r="BT15" s="410"/>
      <c r="BU15" s="410"/>
      <c r="BV15" s="410"/>
      <c r="BW15" s="410"/>
      <c r="BX15" s="410"/>
      <c r="BY15" s="410"/>
      <c r="BZ15" s="410"/>
      <c r="CA15" s="410"/>
      <c r="CB15" s="410"/>
      <c r="CC15" s="410"/>
      <c r="CD15" s="410"/>
      <c r="CE15" s="410"/>
      <c r="CF15" s="410"/>
      <c r="CG15" s="410"/>
      <c r="CH15" s="410"/>
      <c r="CI15" s="410"/>
      <c r="CJ15" s="410"/>
      <c r="CK15" s="410"/>
      <c r="CL15" s="410"/>
      <c r="CM15" s="410"/>
      <c r="CN15" s="410"/>
      <c r="CO15" s="410"/>
      <c r="CP15" s="410"/>
      <c r="CQ15" s="410"/>
      <c r="CR15" s="410"/>
      <c r="CS15" s="410"/>
      <c r="CT15" s="410"/>
      <c r="CU15" s="410"/>
      <c r="CV15" s="410"/>
      <c r="CW15" s="410"/>
      <c r="CX15" s="410"/>
      <c r="CY15" s="410"/>
      <c r="CZ15" s="410"/>
      <c r="DA15" s="410"/>
      <c r="DB15" s="410"/>
      <c r="DC15" s="410"/>
      <c r="DD15" s="410"/>
      <c r="DE15" s="410"/>
      <c r="DF15" s="410"/>
      <c r="DG15" s="410"/>
      <c r="DH15" s="410"/>
      <c r="DI15" s="410"/>
      <c r="DJ15" s="410"/>
      <c r="DK15" s="410"/>
      <c r="DL15" s="410"/>
      <c r="DM15" s="410"/>
      <c r="DN15" s="410"/>
      <c r="DO15" s="410"/>
      <c r="DP15" s="410"/>
      <c r="DQ15" s="410"/>
      <c r="DR15" s="410"/>
      <c r="DS15" s="410"/>
      <c r="DT15" s="410"/>
      <c r="DU15" s="410"/>
      <c r="DV15" s="410"/>
      <c r="DW15" s="410"/>
      <c r="DX15" s="410"/>
      <c r="DY15" s="410"/>
      <c r="DZ15" s="410"/>
      <c r="EA15" s="410"/>
      <c r="EB15" s="410"/>
      <c r="EC15" s="410"/>
      <c r="ED15" s="410"/>
      <c r="EE15" s="410"/>
      <c r="EF15" s="410"/>
      <c r="EG15" s="410"/>
      <c r="EH15" s="410"/>
      <c r="EI15" s="410"/>
      <c r="EJ15" s="410"/>
      <c r="EK15" s="410"/>
      <c r="EL15" s="410"/>
      <c r="EM15" s="410"/>
      <c r="EN15" s="410"/>
      <c r="EO15" s="410"/>
      <c r="EP15" s="410"/>
      <c r="EQ15" s="410"/>
      <c r="ER15" s="410"/>
      <c r="ES15" s="410"/>
      <c r="ET15" s="410"/>
      <c r="EU15" s="410"/>
      <c r="EV15" s="410"/>
      <c r="EW15" s="410"/>
      <c r="EX15" s="410"/>
      <c r="EY15" s="410"/>
      <c r="EZ15" s="410"/>
      <c r="FA15" s="410"/>
      <c r="FB15" s="410"/>
      <c r="FC15" s="410"/>
      <c r="FD15" s="410"/>
      <c r="FE15" s="410"/>
      <c r="FF15" s="410"/>
      <c r="FG15" s="410"/>
      <c r="FH15" s="410"/>
      <c r="FI15" s="410"/>
      <c r="FJ15" s="410"/>
      <c r="FK15" s="410"/>
      <c r="FL15" s="410"/>
      <c r="FM15" s="410"/>
      <c r="FN15" s="410"/>
      <c r="FO15" s="410"/>
      <c r="FP15" s="410"/>
      <c r="FQ15" s="410"/>
      <c r="FR15" s="410"/>
      <c r="FS15" s="410"/>
      <c r="FT15" s="410"/>
      <c r="FU15" s="410"/>
      <c r="FV15" s="410"/>
      <c r="FW15" s="410"/>
      <c r="FX15" s="410"/>
      <c r="FY15" s="410"/>
      <c r="FZ15" s="410"/>
      <c r="GA15" s="410"/>
      <c r="GB15" s="410"/>
      <c r="GC15" s="410"/>
      <c r="GD15" s="410"/>
      <c r="GE15" s="410"/>
      <c r="GF15" s="410"/>
      <c r="GG15" s="410"/>
      <c r="GH15" s="410"/>
      <c r="GI15" s="410"/>
      <c r="GJ15" s="410"/>
      <c r="GK15" s="410"/>
      <c r="GL15" s="410"/>
      <c r="GM15" s="410"/>
      <c r="GN15" s="410"/>
      <c r="GO15" s="410"/>
      <c r="GP15" s="410"/>
      <c r="GQ15" s="410"/>
      <c r="GR15" s="410"/>
      <c r="GS15" s="410"/>
      <c r="GT15" s="410"/>
      <c r="GU15" s="410"/>
      <c r="GV15" s="410"/>
      <c r="GW15" s="410"/>
      <c r="GX15" s="410"/>
      <c r="GY15" s="410"/>
      <c r="GZ15" s="410"/>
      <c r="HA15" s="410"/>
      <c r="HB15" s="410"/>
      <c r="HC15" s="410"/>
      <c r="HD15" s="410"/>
      <c r="HE15" s="410"/>
      <c r="HF15" s="410"/>
      <c r="HG15" s="410"/>
      <c r="HH15" s="410"/>
      <c r="HI15" s="410"/>
      <c r="HJ15" s="410"/>
      <c r="HK15" s="410"/>
      <c r="HL15" s="410"/>
      <c r="HM15" s="410"/>
      <c r="HN15" s="410"/>
      <c r="HO15" s="410"/>
      <c r="HP15" s="410"/>
      <c r="HQ15" s="410"/>
      <c r="HR15" s="410"/>
      <c r="HS15" s="410"/>
      <c r="HT15" s="410"/>
      <c r="HU15" s="410"/>
    </row>
    <row r="16" spans="1:229" ht="12.75" customHeight="1">
      <c r="A16" s="496"/>
      <c r="B16" s="74" t="s">
        <v>12</v>
      </c>
      <c r="C16" s="60"/>
      <c r="D16" s="411">
        <v>516000</v>
      </c>
      <c r="E16" s="411">
        <v>903871</v>
      </c>
      <c r="F16" s="412">
        <v>1419871</v>
      </c>
      <c r="G16" s="404">
        <v>4.5</v>
      </c>
      <c r="H16" s="404">
        <v>1.4</v>
      </c>
      <c r="I16" s="404">
        <v>2.6</v>
      </c>
      <c r="J16" s="413">
        <v>12.1</v>
      </c>
      <c r="K16" s="414">
        <v>6.8</v>
      </c>
      <c r="L16" s="415">
        <v>8.6999999999999993</v>
      </c>
      <c r="M16" s="416"/>
      <c r="N16" s="418"/>
      <c r="O16" s="388"/>
      <c r="P16" s="417"/>
      <c r="Q16" s="418"/>
      <c r="R16" s="410"/>
      <c r="S16" s="410"/>
      <c r="T16" s="410"/>
      <c r="U16" s="410"/>
      <c r="V16" s="410"/>
      <c r="W16" s="410"/>
      <c r="X16" s="410"/>
      <c r="Y16" s="410"/>
      <c r="Z16" s="410"/>
      <c r="AA16" s="410"/>
      <c r="AB16" s="410"/>
      <c r="AC16" s="410"/>
      <c r="AD16" s="410"/>
      <c r="AE16" s="410"/>
      <c r="AF16" s="410"/>
      <c r="AG16" s="410"/>
      <c r="AH16" s="410"/>
      <c r="AI16" s="410"/>
      <c r="AJ16" s="410"/>
      <c r="AK16" s="410"/>
      <c r="AL16" s="410"/>
      <c r="AM16" s="410"/>
      <c r="AN16" s="410"/>
      <c r="AO16" s="410"/>
      <c r="AP16" s="410"/>
      <c r="AQ16" s="410"/>
      <c r="AR16" s="410"/>
      <c r="AS16" s="410"/>
      <c r="AT16" s="410"/>
      <c r="AU16" s="410"/>
      <c r="AV16" s="410"/>
      <c r="AW16" s="410"/>
      <c r="AX16" s="410"/>
      <c r="AY16" s="410"/>
      <c r="AZ16" s="410"/>
      <c r="BA16" s="410"/>
      <c r="BB16" s="410"/>
      <c r="BC16" s="410"/>
      <c r="BD16" s="410"/>
      <c r="BE16" s="410"/>
      <c r="BF16" s="410"/>
      <c r="BG16" s="410"/>
      <c r="BH16" s="410"/>
      <c r="BI16" s="410"/>
      <c r="BJ16" s="410"/>
      <c r="BK16" s="410"/>
      <c r="BL16" s="410"/>
      <c r="BM16" s="410"/>
      <c r="BN16" s="410"/>
      <c r="BO16" s="410"/>
      <c r="BP16" s="410"/>
      <c r="BQ16" s="410"/>
      <c r="BR16" s="410"/>
      <c r="BS16" s="410"/>
      <c r="BT16" s="410"/>
      <c r="BU16" s="410"/>
      <c r="BV16" s="410"/>
      <c r="BW16" s="410"/>
      <c r="BX16" s="410"/>
      <c r="BY16" s="410"/>
      <c r="BZ16" s="410"/>
      <c r="CA16" s="410"/>
      <c r="CB16" s="410"/>
      <c r="CC16" s="410"/>
      <c r="CD16" s="410"/>
      <c r="CE16" s="410"/>
      <c r="CF16" s="410"/>
      <c r="CG16" s="410"/>
      <c r="CH16" s="410"/>
      <c r="CI16" s="410"/>
      <c r="CJ16" s="410"/>
      <c r="CK16" s="410"/>
      <c r="CL16" s="410"/>
      <c r="CM16" s="410"/>
      <c r="CN16" s="410"/>
      <c r="CO16" s="410"/>
      <c r="CP16" s="410"/>
      <c r="CQ16" s="410"/>
      <c r="CR16" s="410"/>
      <c r="CS16" s="410"/>
      <c r="CT16" s="410"/>
      <c r="CU16" s="410"/>
      <c r="CV16" s="410"/>
      <c r="CW16" s="410"/>
      <c r="CX16" s="410"/>
      <c r="CY16" s="410"/>
      <c r="CZ16" s="410"/>
      <c r="DA16" s="410"/>
      <c r="DB16" s="410"/>
      <c r="DC16" s="410"/>
      <c r="DD16" s="410"/>
      <c r="DE16" s="410"/>
      <c r="DF16" s="410"/>
      <c r="DG16" s="410"/>
      <c r="DH16" s="410"/>
      <c r="DI16" s="410"/>
      <c r="DJ16" s="410"/>
      <c r="DK16" s="410"/>
      <c r="DL16" s="410"/>
      <c r="DM16" s="410"/>
      <c r="DN16" s="410"/>
      <c r="DO16" s="410"/>
      <c r="DP16" s="410"/>
      <c r="DQ16" s="410"/>
      <c r="DR16" s="410"/>
      <c r="DS16" s="410"/>
      <c r="DT16" s="410"/>
      <c r="DU16" s="410"/>
      <c r="DV16" s="410"/>
      <c r="DW16" s="410"/>
      <c r="DX16" s="410"/>
      <c r="DY16" s="410"/>
      <c r="DZ16" s="410"/>
      <c r="EA16" s="410"/>
      <c r="EB16" s="410"/>
      <c r="EC16" s="410"/>
      <c r="ED16" s="410"/>
      <c r="EE16" s="410"/>
      <c r="EF16" s="410"/>
      <c r="EG16" s="410"/>
      <c r="EH16" s="410"/>
      <c r="EI16" s="410"/>
      <c r="EJ16" s="410"/>
      <c r="EK16" s="410"/>
      <c r="EL16" s="410"/>
      <c r="EM16" s="410"/>
      <c r="EN16" s="410"/>
      <c r="EO16" s="410"/>
      <c r="EP16" s="410"/>
      <c r="EQ16" s="410"/>
      <c r="ER16" s="410"/>
      <c r="ES16" s="410"/>
      <c r="ET16" s="410"/>
      <c r="EU16" s="410"/>
      <c r="EV16" s="410"/>
      <c r="EW16" s="410"/>
      <c r="EX16" s="410"/>
      <c r="EY16" s="410"/>
      <c r="EZ16" s="410"/>
      <c r="FA16" s="410"/>
      <c r="FB16" s="410"/>
      <c r="FC16" s="410"/>
      <c r="FD16" s="410"/>
      <c r="FE16" s="410"/>
      <c r="FF16" s="410"/>
      <c r="FG16" s="410"/>
      <c r="FH16" s="410"/>
      <c r="FI16" s="410"/>
      <c r="FJ16" s="410"/>
      <c r="FK16" s="410"/>
      <c r="FL16" s="410"/>
      <c r="FM16" s="410"/>
      <c r="FN16" s="410"/>
      <c r="FO16" s="410"/>
      <c r="FP16" s="410"/>
      <c r="FQ16" s="410"/>
      <c r="FR16" s="410"/>
      <c r="FS16" s="410"/>
      <c r="FT16" s="410"/>
      <c r="FU16" s="410"/>
      <c r="FV16" s="410"/>
      <c r="FW16" s="410"/>
      <c r="FX16" s="410"/>
      <c r="FY16" s="410"/>
      <c r="FZ16" s="410"/>
      <c r="GA16" s="410"/>
      <c r="GB16" s="410"/>
      <c r="GC16" s="410"/>
      <c r="GD16" s="410"/>
      <c r="GE16" s="410"/>
      <c r="GF16" s="410"/>
      <c r="GG16" s="410"/>
      <c r="GH16" s="410"/>
      <c r="GI16" s="410"/>
      <c r="GJ16" s="410"/>
      <c r="GK16" s="410"/>
      <c r="GL16" s="410"/>
      <c r="GM16" s="410"/>
      <c r="GN16" s="410"/>
      <c r="GO16" s="410"/>
      <c r="GP16" s="410"/>
      <c r="GQ16" s="410"/>
      <c r="GR16" s="410"/>
      <c r="GS16" s="410"/>
      <c r="GT16" s="410"/>
      <c r="GU16" s="410"/>
      <c r="GV16" s="410"/>
      <c r="GW16" s="410"/>
      <c r="GX16" s="410"/>
      <c r="GY16" s="410"/>
      <c r="GZ16" s="410"/>
      <c r="HA16" s="410"/>
      <c r="HB16" s="410"/>
      <c r="HC16" s="410"/>
      <c r="HD16" s="410"/>
      <c r="HE16" s="410"/>
      <c r="HF16" s="410"/>
      <c r="HG16" s="410"/>
      <c r="HH16" s="410"/>
      <c r="HI16" s="410"/>
      <c r="HJ16" s="410"/>
      <c r="HK16" s="410"/>
      <c r="HL16" s="410"/>
      <c r="HM16" s="410"/>
      <c r="HN16" s="410"/>
      <c r="HO16" s="410"/>
      <c r="HP16" s="410"/>
      <c r="HQ16" s="410"/>
      <c r="HR16" s="410"/>
      <c r="HS16" s="410"/>
      <c r="HT16" s="410"/>
      <c r="HU16" s="410"/>
    </row>
    <row r="17" spans="1:229" ht="12.75" customHeight="1">
      <c r="A17" s="496"/>
      <c r="B17" s="74" t="s">
        <v>13</v>
      </c>
      <c r="C17" s="60"/>
      <c r="D17" s="411">
        <v>513007</v>
      </c>
      <c r="E17" s="411">
        <v>907343</v>
      </c>
      <c r="F17" s="412">
        <v>1420350</v>
      </c>
      <c r="G17" s="404">
        <v>4.7</v>
      </c>
      <c r="H17" s="404">
        <v>1.4</v>
      </c>
      <c r="I17" s="404">
        <v>2.6</v>
      </c>
      <c r="J17" s="413">
        <v>11.7</v>
      </c>
      <c r="K17" s="414">
        <v>7</v>
      </c>
      <c r="L17" s="415">
        <v>8.6999999999999993</v>
      </c>
      <c r="M17" s="416"/>
      <c r="N17" s="418"/>
      <c r="O17" s="388"/>
      <c r="P17" s="417"/>
      <c r="Q17" s="418"/>
      <c r="R17" s="410"/>
      <c r="S17" s="410"/>
      <c r="T17" s="410"/>
      <c r="U17" s="410"/>
      <c r="V17" s="410"/>
      <c r="W17" s="410"/>
      <c r="X17" s="410"/>
      <c r="Y17" s="410"/>
      <c r="Z17" s="410"/>
      <c r="AA17" s="410"/>
      <c r="AB17" s="410"/>
      <c r="AC17" s="410"/>
      <c r="AD17" s="410"/>
      <c r="AE17" s="410"/>
      <c r="AF17" s="410"/>
      <c r="AG17" s="410"/>
      <c r="AH17" s="410"/>
      <c r="AI17" s="410"/>
      <c r="AJ17" s="410"/>
      <c r="AK17" s="410"/>
      <c r="AL17" s="410"/>
      <c r="AM17" s="410"/>
      <c r="AN17" s="410"/>
      <c r="AO17" s="410"/>
      <c r="AP17" s="410"/>
      <c r="AQ17" s="410"/>
      <c r="AR17" s="410"/>
      <c r="AS17" s="410"/>
      <c r="AT17" s="410"/>
      <c r="AU17" s="410"/>
      <c r="AV17" s="410"/>
      <c r="AW17" s="410"/>
      <c r="AX17" s="410"/>
      <c r="AY17" s="410"/>
      <c r="AZ17" s="410"/>
      <c r="BA17" s="410"/>
      <c r="BB17" s="410"/>
      <c r="BC17" s="410"/>
      <c r="BD17" s="410"/>
      <c r="BE17" s="410"/>
      <c r="BF17" s="410"/>
      <c r="BG17" s="410"/>
      <c r="BH17" s="410"/>
      <c r="BI17" s="410"/>
      <c r="BJ17" s="410"/>
      <c r="BK17" s="410"/>
      <c r="BL17" s="410"/>
      <c r="BM17" s="410"/>
      <c r="BN17" s="410"/>
      <c r="BO17" s="410"/>
      <c r="BP17" s="410"/>
      <c r="BQ17" s="410"/>
      <c r="BR17" s="410"/>
      <c r="BS17" s="410"/>
      <c r="BT17" s="410"/>
      <c r="BU17" s="410"/>
      <c r="BV17" s="410"/>
      <c r="BW17" s="410"/>
      <c r="BX17" s="410"/>
      <c r="BY17" s="410"/>
      <c r="BZ17" s="410"/>
      <c r="CA17" s="410"/>
      <c r="CB17" s="410"/>
      <c r="CC17" s="410"/>
      <c r="CD17" s="410"/>
      <c r="CE17" s="410"/>
      <c r="CF17" s="410"/>
      <c r="CG17" s="410"/>
      <c r="CH17" s="410"/>
      <c r="CI17" s="410"/>
      <c r="CJ17" s="410"/>
      <c r="CK17" s="410"/>
      <c r="CL17" s="410"/>
      <c r="CM17" s="410"/>
      <c r="CN17" s="410"/>
      <c r="CO17" s="410"/>
      <c r="CP17" s="410"/>
      <c r="CQ17" s="410"/>
      <c r="CR17" s="410"/>
      <c r="CS17" s="410"/>
      <c r="CT17" s="410"/>
      <c r="CU17" s="410"/>
      <c r="CV17" s="410"/>
      <c r="CW17" s="410"/>
      <c r="CX17" s="410"/>
      <c r="CY17" s="410"/>
      <c r="CZ17" s="410"/>
      <c r="DA17" s="410"/>
      <c r="DB17" s="410"/>
      <c r="DC17" s="410"/>
      <c r="DD17" s="410"/>
      <c r="DE17" s="410"/>
      <c r="DF17" s="410"/>
      <c r="DG17" s="410"/>
      <c r="DH17" s="410"/>
      <c r="DI17" s="410"/>
      <c r="DJ17" s="410"/>
      <c r="DK17" s="410"/>
      <c r="DL17" s="410"/>
      <c r="DM17" s="410"/>
      <c r="DN17" s="410"/>
      <c r="DO17" s="410"/>
      <c r="DP17" s="410"/>
      <c r="DQ17" s="410"/>
      <c r="DR17" s="410"/>
      <c r="DS17" s="410"/>
      <c r="DT17" s="410"/>
      <c r="DU17" s="410"/>
      <c r="DV17" s="410"/>
      <c r="DW17" s="410"/>
      <c r="DX17" s="410"/>
      <c r="DY17" s="410"/>
      <c r="DZ17" s="410"/>
      <c r="EA17" s="410"/>
      <c r="EB17" s="410"/>
      <c r="EC17" s="410"/>
      <c r="ED17" s="410"/>
      <c r="EE17" s="410"/>
      <c r="EF17" s="410"/>
      <c r="EG17" s="410"/>
      <c r="EH17" s="410"/>
      <c r="EI17" s="410"/>
      <c r="EJ17" s="410"/>
      <c r="EK17" s="410"/>
      <c r="EL17" s="410"/>
      <c r="EM17" s="410"/>
      <c r="EN17" s="410"/>
      <c r="EO17" s="410"/>
      <c r="EP17" s="410"/>
      <c r="EQ17" s="410"/>
      <c r="ER17" s="410"/>
      <c r="ES17" s="410"/>
      <c r="ET17" s="410"/>
      <c r="EU17" s="410"/>
      <c r="EV17" s="410"/>
      <c r="EW17" s="410"/>
      <c r="EX17" s="410"/>
      <c r="EY17" s="410"/>
      <c r="EZ17" s="410"/>
      <c r="FA17" s="410"/>
      <c r="FB17" s="410"/>
      <c r="FC17" s="410"/>
      <c r="FD17" s="410"/>
      <c r="FE17" s="410"/>
      <c r="FF17" s="410"/>
      <c r="FG17" s="410"/>
      <c r="FH17" s="410"/>
      <c r="FI17" s="410"/>
      <c r="FJ17" s="410"/>
      <c r="FK17" s="410"/>
      <c r="FL17" s="410"/>
      <c r="FM17" s="410"/>
      <c r="FN17" s="410"/>
      <c r="FO17" s="410"/>
      <c r="FP17" s="410"/>
      <c r="FQ17" s="410"/>
      <c r="FR17" s="410"/>
      <c r="FS17" s="410"/>
      <c r="FT17" s="410"/>
      <c r="FU17" s="410"/>
      <c r="FV17" s="410"/>
      <c r="FW17" s="410"/>
      <c r="FX17" s="410"/>
      <c r="FY17" s="410"/>
      <c r="FZ17" s="410"/>
      <c r="GA17" s="410"/>
      <c r="GB17" s="410"/>
      <c r="GC17" s="410"/>
      <c r="GD17" s="410"/>
      <c r="GE17" s="410"/>
      <c r="GF17" s="410"/>
      <c r="GG17" s="410"/>
      <c r="GH17" s="410"/>
      <c r="GI17" s="410"/>
      <c r="GJ17" s="410"/>
      <c r="GK17" s="410"/>
      <c r="GL17" s="410"/>
      <c r="GM17" s="410"/>
      <c r="GN17" s="410"/>
      <c r="GO17" s="410"/>
      <c r="GP17" s="410"/>
      <c r="GQ17" s="410"/>
      <c r="GR17" s="410"/>
      <c r="GS17" s="410"/>
      <c r="GT17" s="410"/>
      <c r="GU17" s="410"/>
      <c r="GV17" s="410"/>
      <c r="GW17" s="410"/>
      <c r="GX17" s="410"/>
      <c r="GY17" s="410"/>
      <c r="GZ17" s="410"/>
      <c r="HA17" s="410"/>
      <c r="HB17" s="410"/>
      <c r="HC17" s="410"/>
      <c r="HD17" s="410"/>
      <c r="HE17" s="410"/>
      <c r="HF17" s="410"/>
      <c r="HG17" s="410"/>
      <c r="HH17" s="410"/>
      <c r="HI17" s="410"/>
      <c r="HJ17" s="410"/>
      <c r="HK17" s="410"/>
      <c r="HL17" s="410"/>
      <c r="HM17" s="410"/>
      <c r="HN17" s="410"/>
      <c r="HO17" s="410"/>
      <c r="HP17" s="410"/>
      <c r="HQ17" s="410"/>
      <c r="HR17" s="410"/>
      <c r="HS17" s="410"/>
      <c r="HT17" s="410"/>
      <c r="HU17" s="410"/>
    </row>
    <row r="18" spans="1:229" ht="12.75" customHeight="1">
      <c r="A18" s="496"/>
      <c r="B18" s="74" t="s">
        <v>14</v>
      </c>
      <c r="C18" s="60"/>
      <c r="D18" s="411">
        <v>523038</v>
      </c>
      <c r="E18" s="411">
        <v>896008</v>
      </c>
      <c r="F18" s="412">
        <v>1419046</v>
      </c>
      <c r="G18" s="404">
        <v>4.2</v>
      </c>
      <c r="H18" s="404">
        <v>1.4</v>
      </c>
      <c r="I18" s="404">
        <v>2.4</v>
      </c>
      <c r="J18" s="413">
        <v>10.9</v>
      </c>
      <c r="K18" s="414">
        <v>6.6</v>
      </c>
      <c r="L18" s="415">
        <v>8.1999999999999993</v>
      </c>
      <c r="M18" s="416"/>
      <c r="N18" s="418"/>
      <c r="O18" s="388"/>
      <c r="P18" s="417"/>
      <c r="Q18" s="418"/>
      <c r="R18" s="410"/>
      <c r="S18" s="410"/>
      <c r="T18" s="410"/>
      <c r="U18" s="410"/>
      <c r="V18" s="410"/>
      <c r="W18" s="410"/>
      <c r="X18" s="410"/>
      <c r="Y18" s="410"/>
      <c r="Z18" s="410"/>
      <c r="AA18" s="410"/>
      <c r="AB18" s="410"/>
      <c r="AC18" s="410"/>
      <c r="AD18" s="410"/>
      <c r="AE18" s="410"/>
      <c r="AF18" s="410"/>
      <c r="AG18" s="410"/>
      <c r="AH18" s="410"/>
      <c r="AI18" s="410"/>
      <c r="AJ18" s="410"/>
      <c r="AK18" s="410"/>
      <c r="AL18" s="410"/>
      <c r="AM18" s="410"/>
      <c r="AN18" s="410"/>
      <c r="AO18" s="410"/>
      <c r="AP18" s="410"/>
      <c r="AQ18" s="410"/>
      <c r="AR18" s="410"/>
      <c r="AS18" s="410"/>
      <c r="AT18" s="410"/>
      <c r="AU18" s="410"/>
      <c r="AV18" s="410"/>
      <c r="AW18" s="410"/>
      <c r="AX18" s="410"/>
      <c r="AY18" s="410"/>
      <c r="AZ18" s="410"/>
      <c r="BA18" s="410"/>
      <c r="BB18" s="410"/>
      <c r="BC18" s="410"/>
      <c r="BD18" s="410"/>
      <c r="BE18" s="410"/>
      <c r="BF18" s="410"/>
      <c r="BG18" s="410"/>
      <c r="BH18" s="410"/>
      <c r="BI18" s="410"/>
      <c r="BJ18" s="410"/>
      <c r="BK18" s="410"/>
      <c r="BL18" s="410"/>
      <c r="BM18" s="410"/>
      <c r="BN18" s="410"/>
      <c r="BO18" s="410"/>
      <c r="BP18" s="410"/>
      <c r="BQ18" s="410"/>
      <c r="BR18" s="410"/>
      <c r="BS18" s="410"/>
      <c r="BT18" s="410"/>
      <c r="BU18" s="410"/>
      <c r="BV18" s="410"/>
      <c r="BW18" s="410"/>
      <c r="BX18" s="410"/>
      <c r="BY18" s="410"/>
      <c r="BZ18" s="410"/>
      <c r="CA18" s="410"/>
      <c r="CB18" s="410"/>
      <c r="CC18" s="410"/>
      <c r="CD18" s="410"/>
      <c r="CE18" s="410"/>
      <c r="CF18" s="410"/>
      <c r="CG18" s="410"/>
      <c r="CH18" s="410"/>
      <c r="CI18" s="410"/>
      <c r="CJ18" s="410"/>
      <c r="CK18" s="410"/>
      <c r="CL18" s="410"/>
      <c r="CM18" s="410"/>
      <c r="CN18" s="410"/>
      <c r="CO18" s="410"/>
      <c r="CP18" s="410"/>
      <c r="CQ18" s="410"/>
      <c r="CR18" s="410"/>
      <c r="CS18" s="410"/>
      <c r="CT18" s="410"/>
      <c r="CU18" s="410"/>
      <c r="CV18" s="410"/>
      <c r="CW18" s="410"/>
      <c r="CX18" s="410"/>
      <c r="CY18" s="410"/>
      <c r="CZ18" s="410"/>
      <c r="DA18" s="410"/>
      <c r="DB18" s="410"/>
      <c r="DC18" s="410"/>
      <c r="DD18" s="410"/>
      <c r="DE18" s="410"/>
      <c r="DF18" s="410"/>
      <c r="DG18" s="410"/>
      <c r="DH18" s="410"/>
      <c r="DI18" s="410"/>
      <c r="DJ18" s="410"/>
      <c r="DK18" s="410"/>
      <c r="DL18" s="410"/>
      <c r="DM18" s="410"/>
      <c r="DN18" s="410"/>
      <c r="DO18" s="410"/>
      <c r="DP18" s="410"/>
      <c r="DQ18" s="410"/>
      <c r="DR18" s="410"/>
      <c r="DS18" s="410"/>
      <c r="DT18" s="410"/>
      <c r="DU18" s="410"/>
      <c r="DV18" s="410"/>
      <c r="DW18" s="410"/>
      <c r="DX18" s="410"/>
      <c r="DY18" s="410"/>
      <c r="DZ18" s="410"/>
      <c r="EA18" s="410"/>
      <c r="EB18" s="410"/>
      <c r="EC18" s="410"/>
      <c r="ED18" s="410"/>
      <c r="EE18" s="410"/>
      <c r="EF18" s="410"/>
      <c r="EG18" s="410"/>
      <c r="EH18" s="410"/>
      <c r="EI18" s="410"/>
      <c r="EJ18" s="410"/>
      <c r="EK18" s="410"/>
      <c r="EL18" s="410"/>
      <c r="EM18" s="410"/>
      <c r="EN18" s="410"/>
      <c r="EO18" s="410"/>
      <c r="EP18" s="410"/>
      <c r="EQ18" s="410"/>
      <c r="ER18" s="410"/>
      <c r="ES18" s="410"/>
      <c r="ET18" s="410"/>
      <c r="EU18" s="410"/>
      <c r="EV18" s="410"/>
      <c r="EW18" s="410"/>
      <c r="EX18" s="410"/>
      <c r="EY18" s="410"/>
      <c r="EZ18" s="410"/>
      <c r="FA18" s="410"/>
      <c r="FB18" s="410"/>
      <c r="FC18" s="410"/>
      <c r="FD18" s="410"/>
      <c r="FE18" s="410"/>
      <c r="FF18" s="410"/>
      <c r="FG18" s="410"/>
      <c r="FH18" s="410"/>
      <c r="FI18" s="410"/>
      <c r="FJ18" s="410"/>
      <c r="FK18" s="410"/>
      <c r="FL18" s="410"/>
      <c r="FM18" s="410"/>
      <c r="FN18" s="410"/>
      <c r="FO18" s="410"/>
      <c r="FP18" s="410"/>
      <c r="FQ18" s="410"/>
      <c r="FR18" s="410"/>
      <c r="FS18" s="410"/>
      <c r="FT18" s="410"/>
      <c r="FU18" s="410"/>
      <c r="FV18" s="410"/>
      <c r="FW18" s="410"/>
      <c r="FX18" s="410"/>
      <c r="FY18" s="410"/>
      <c r="FZ18" s="410"/>
      <c r="GA18" s="410"/>
      <c r="GB18" s="410"/>
      <c r="GC18" s="410"/>
      <c r="GD18" s="410"/>
      <c r="GE18" s="410"/>
      <c r="GF18" s="410"/>
      <c r="GG18" s="410"/>
      <c r="GH18" s="410"/>
      <c r="GI18" s="410"/>
      <c r="GJ18" s="410"/>
      <c r="GK18" s="410"/>
      <c r="GL18" s="410"/>
      <c r="GM18" s="410"/>
      <c r="GN18" s="410"/>
      <c r="GO18" s="410"/>
      <c r="GP18" s="410"/>
      <c r="GQ18" s="410"/>
      <c r="GR18" s="410"/>
      <c r="GS18" s="410"/>
      <c r="GT18" s="410"/>
      <c r="GU18" s="410"/>
      <c r="GV18" s="410"/>
      <c r="GW18" s="410"/>
      <c r="GX18" s="410"/>
      <c r="GY18" s="410"/>
      <c r="GZ18" s="410"/>
      <c r="HA18" s="410"/>
      <c r="HB18" s="410"/>
      <c r="HC18" s="410"/>
      <c r="HD18" s="410"/>
      <c r="HE18" s="410"/>
      <c r="HF18" s="410"/>
      <c r="HG18" s="410"/>
      <c r="HH18" s="410"/>
      <c r="HI18" s="410"/>
      <c r="HJ18" s="410"/>
      <c r="HK18" s="410"/>
      <c r="HL18" s="410"/>
      <c r="HM18" s="410"/>
      <c r="HN18" s="410"/>
      <c r="HO18" s="410"/>
      <c r="HP18" s="410"/>
      <c r="HQ18" s="410"/>
      <c r="HR18" s="410"/>
      <c r="HS18" s="410"/>
      <c r="HT18" s="410"/>
      <c r="HU18" s="410"/>
    </row>
    <row r="19" spans="1:229" ht="12.75" customHeight="1">
      <c r="A19" s="496"/>
      <c r="B19" s="74" t="s">
        <v>15</v>
      </c>
      <c r="C19" s="60"/>
      <c r="D19" s="411">
        <v>538783</v>
      </c>
      <c r="E19" s="411">
        <v>857405</v>
      </c>
      <c r="F19" s="412">
        <v>1396188</v>
      </c>
      <c r="G19" s="404">
        <v>4.4000000000000004</v>
      </c>
      <c r="H19" s="404">
        <v>1.3</v>
      </c>
      <c r="I19" s="404">
        <v>2.5</v>
      </c>
      <c r="J19" s="413">
        <v>11</v>
      </c>
      <c r="K19" s="414">
        <v>6.3</v>
      </c>
      <c r="L19" s="415">
        <v>8.1</v>
      </c>
      <c r="M19" s="416"/>
      <c r="N19" s="418"/>
      <c r="O19" s="388"/>
      <c r="P19" s="417"/>
      <c r="Q19" s="418"/>
      <c r="R19" s="410"/>
      <c r="S19" s="410"/>
      <c r="T19" s="410"/>
      <c r="U19" s="410"/>
      <c r="V19" s="410"/>
      <c r="W19" s="410"/>
      <c r="X19" s="410"/>
      <c r="Y19" s="410"/>
      <c r="Z19" s="410"/>
      <c r="AA19" s="410"/>
      <c r="AB19" s="410"/>
      <c r="AC19" s="410"/>
      <c r="AD19" s="410"/>
      <c r="AE19" s="410"/>
      <c r="AF19" s="410"/>
      <c r="AG19" s="410"/>
      <c r="AH19" s="410"/>
      <c r="AI19" s="410"/>
      <c r="AJ19" s="410"/>
      <c r="AK19" s="410"/>
      <c r="AL19" s="410"/>
      <c r="AM19" s="410"/>
      <c r="AN19" s="410"/>
      <c r="AO19" s="410"/>
      <c r="AP19" s="410"/>
      <c r="AQ19" s="410"/>
      <c r="AR19" s="410"/>
      <c r="AS19" s="410"/>
      <c r="AT19" s="410"/>
      <c r="AU19" s="410"/>
      <c r="AV19" s="410"/>
      <c r="AW19" s="410"/>
      <c r="AX19" s="410"/>
      <c r="AY19" s="410"/>
      <c r="AZ19" s="410"/>
      <c r="BA19" s="410"/>
      <c r="BB19" s="410"/>
      <c r="BC19" s="410"/>
      <c r="BD19" s="410"/>
      <c r="BE19" s="410"/>
      <c r="BF19" s="410"/>
      <c r="BG19" s="410"/>
      <c r="BH19" s="410"/>
      <c r="BI19" s="410"/>
      <c r="BJ19" s="410"/>
      <c r="BK19" s="410"/>
      <c r="BL19" s="410"/>
      <c r="BM19" s="410"/>
      <c r="BN19" s="410"/>
      <c r="BO19" s="410"/>
      <c r="BP19" s="410"/>
      <c r="BQ19" s="410"/>
      <c r="BR19" s="410"/>
      <c r="BS19" s="410"/>
      <c r="BT19" s="410"/>
      <c r="BU19" s="410"/>
      <c r="BV19" s="410"/>
      <c r="BW19" s="410"/>
      <c r="BX19" s="410"/>
      <c r="BY19" s="410"/>
      <c r="BZ19" s="410"/>
      <c r="CA19" s="410"/>
      <c r="CB19" s="410"/>
      <c r="CC19" s="410"/>
      <c r="CD19" s="410"/>
      <c r="CE19" s="410"/>
      <c r="CF19" s="410"/>
      <c r="CG19" s="410"/>
      <c r="CH19" s="410"/>
      <c r="CI19" s="410"/>
      <c r="CJ19" s="410"/>
      <c r="CK19" s="410"/>
      <c r="CL19" s="410"/>
      <c r="CM19" s="410"/>
      <c r="CN19" s="410"/>
      <c r="CO19" s="410"/>
      <c r="CP19" s="410"/>
      <c r="CQ19" s="410"/>
      <c r="CR19" s="410"/>
      <c r="CS19" s="410"/>
      <c r="CT19" s="410"/>
      <c r="CU19" s="410"/>
      <c r="CV19" s="410"/>
      <c r="CW19" s="410"/>
      <c r="CX19" s="410"/>
      <c r="CY19" s="410"/>
      <c r="CZ19" s="410"/>
      <c r="DA19" s="410"/>
      <c r="DB19" s="410"/>
      <c r="DC19" s="410"/>
      <c r="DD19" s="410"/>
      <c r="DE19" s="410"/>
      <c r="DF19" s="410"/>
      <c r="DG19" s="410"/>
      <c r="DH19" s="410"/>
      <c r="DI19" s="410"/>
      <c r="DJ19" s="410"/>
      <c r="DK19" s="410"/>
      <c r="DL19" s="410"/>
      <c r="DM19" s="410"/>
      <c r="DN19" s="410"/>
      <c r="DO19" s="410"/>
      <c r="DP19" s="410"/>
      <c r="DQ19" s="410"/>
      <c r="DR19" s="410"/>
      <c r="DS19" s="410"/>
      <c r="DT19" s="410"/>
      <c r="DU19" s="410"/>
      <c r="DV19" s="410"/>
      <c r="DW19" s="410"/>
      <c r="DX19" s="410"/>
      <c r="DY19" s="410"/>
      <c r="DZ19" s="410"/>
      <c r="EA19" s="410"/>
      <c r="EB19" s="410"/>
      <c r="EC19" s="410"/>
      <c r="ED19" s="410"/>
      <c r="EE19" s="410"/>
      <c r="EF19" s="410"/>
      <c r="EG19" s="410"/>
      <c r="EH19" s="410"/>
      <c r="EI19" s="410"/>
      <c r="EJ19" s="410"/>
      <c r="EK19" s="410"/>
      <c r="EL19" s="410"/>
      <c r="EM19" s="410"/>
      <c r="EN19" s="410"/>
      <c r="EO19" s="410"/>
      <c r="EP19" s="410"/>
      <c r="EQ19" s="410"/>
      <c r="ER19" s="410"/>
      <c r="ES19" s="410"/>
      <c r="ET19" s="410"/>
      <c r="EU19" s="410"/>
      <c r="EV19" s="410"/>
      <c r="EW19" s="410"/>
      <c r="EX19" s="410"/>
      <c r="EY19" s="410"/>
      <c r="EZ19" s="410"/>
      <c r="FA19" s="410"/>
      <c r="FB19" s="410"/>
      <c r="FC19" s="410"/>
      <c r="FD19" s="410"/>
      <c r="FE19" s="410"/>
      <c r="FF19" s="410"/>
      <c r="FG19" s="410"/>
      <c r="FH19" s="410"/>
      <c r="FI19" s="410"/>
      <c r="FJ19" s="410"/>
      <c r="FK19" s="410"/>
      <c r="FL19" s="410"/>
      <c r="FM19" s="410"/>
      <c r="FN19" s="410"/>
      <c r="FO19" s="410"/>
      <c r="FP19" s="410"/>
      <c r="FQ19" s="410"/>
      <c r="FR19" s="410"/>
      <c r="FS19" s="410"/>
      <c r="FT19" s="410"/>
      <c r="FU19" s="410"/>
      <c r="FV19" s="410"/>
      <c r="FW19" s="410"/>
      <c r="FX19" s="410"/>
      <c r="FY19" s="410"/>
      <c r="FZ19" s="410"/>
      <c r="GA19" s="410"/>
      <c r="GB19" s="410"/>
      <c r="GC19" s="410"/>
      <c r="GD19" s="410"/>
      <c r="GE19" s="410"/>
      <c r="GF19" s="410"/>
      <c r="GG19" s="410"/>
      <c r="GH19" s="410"/>
      <c r="GI19" s="410"/>
      <c r="GJ19" s="410"/>
      <c r="GK19" s="410"/>
      <c r="GL19" s="410"/>
      <c r="GM19" s="410"/>
      <c r="GN19" s="410"/>
      <c r="GO19" s="410"/>
      <c r="GP19" s="410"/>
      <c r="GQ19" s="410"/>
      <c r="GR19" s="410"/>
      <c r="GS19" s="410"/>
      <c r="GT19" s="410"/>
      <c r="GU19" s="410"/>
      <c r="GV19" s="410"/>
      <c r="GW19" s="410"/>
      <c r="GX19" s="410"/>
      <c r="GY19" s="410"/>
      <c r="GZ19" s="410"/>
      <c r="HA19" s="410"/>
      <c r="HB19" s="410"/>
      <c r="HC19" s="410"/>
      <c r="HD19" s="410"/>
      <c r="HE19" s="410"/>
      <c r="HF19" s="410"/>
      <c r="HG19" s="410"/>
      <c r="HH19" s="410"/>
      <c r="HI19" s="410"/>
      <c r="HJ19" s="410"/>
      <c r="HK19" s="410"/>
      <c r="HL19" s="410"/>
      <c r="HM19" s="410"/>
      <c r="HN19" s="410"/>
      <c r="HO19" s="410"/>
      <c r="HP19" s="410"/>
      <c r="HQ19" s="410"/>
      <c r="HR19" s="410"/>
      <c r="HS19" s="410"/>
      <c r="HT19" s="410"/>
      <c r="HU19" s="410"/>
    </row>
    <row r="20" spans="1:229" ht="12.75" customHeight="1">
      <c r="A20" s="496"/>
      <c r="B20" s="74" t="s">
        <v>16</v>
      </c>
      <c r="C20" s="60"/>
      <c r="D20" s="411">
        <v>535199</v>
      </c>
      <c r="E20" s="411">
        <v>875231</v>
      </c>
      <c r="F20" s="412">
        <v>1410430</v>
      </c>
      <c r="G20" s="404">
        <v>4.4000000000000004</v>
      </c>
      <c r="H20" s="404">
        <v>1.3</v>
      </c>
      <c r="I20" s="404">
        <v>2.4</v>
      </c>
      <c r="J20" s="413">
        <v>11</v>
      </c>
      <c r="K20" s="414">
        <v>6.2</v>
      </c>
      <c r="L20" s="415">
        <v>8</v>
      </c>
      <c r="M20" s="416"/>
      <c r="N20" s="418"/>
      <c r="O20" s="388"/>
      <c r="P20" s="417"/>
      <c r="Q20" s="418"/>
      <c r="R20" s="410"/>
      <c r="S20" s="410"/>
      <c r="T20" s="410"/>
      <c r="U20" s="410"/>
      <c r="V20" s="410"/>
      <c r="W20" s="410"/>
      <c r="X20" s="410"/>
      <c r="Y20" s="410"/>
      <c r="Z20" s="410"/>
      <c r="AA20" s="410"/>
      <c r="AB20" s="410"/>
      <c r="AC20" s="410"/>
      <c r="AD20" s="410"/>
      <c r="AE20" s="410"/>
      <c r="AF20" s="410"/>
      <c r="AG20" s="410"/>
      <c r="AH20" s="410"/>
      <c r="AI20" s="410"/>
      <c r="AJ20" s="410"/>
      <c r="AK20" s="410"/>
      <c r="AL20" s="410"/>
      <c r="AM20" s="410"/>
      <c r="AN20" s="410"/>
      <c r="AO20" s="410"/>
      <c r="AP20" s="410"/>
      <c r="AQ20" s="410"/>
      <c r="AR20" s="410"/>
      <c r="AS20" s="410"/>
      <c r="AT20" s="410"/>
      <c r="AU20" s="410"/>
      <c r="AV20" s="410"/>
      <c r="AW20" s="410"/>
      <c r="AX20" s="410"/>
      <c r="AY20" s="410"/>
      <c r="AZ20" s="410"/>
      <c r="BA20" s="410"/>
      <c r="BB20" s="410"/>
      <c r="BC20" s="410"/>
      <c r="BD20" s="410"/>
      <c r="BE20" s="410"/>
      <c r="BF20" s="410"/>
      <c r="BG20" s="410"/>
      <c r="BH20" s="410"/>
      <c r="BI20" s="410"/>
      <c r="BJ20" s="410"/>
      <c r="BK20" s="410"/>
      <c r="BL20" s="410"/>
      <c r="BM20" s="410"/>
      <c r="BN20" s="410"/>
      <c r="BO20" s="410"/>
      <c r="BP20" s="410"/>
      <c r="BQ20" s="410"/>
      <c r="BR20" s="410"/>
      <c r="BS20" s="410"/>
      <c r="BT20" s="410"/>
      <c r="BU20" s="410"/>
      <c r="BV20" s="410"/>
      <c r="BW20" s="410"/>
      <c r="BX20" s="410"/>
      <c r="BY20" s="410"/>
      <c r="BZ20" s="410"/>
      <c r="CA20" s="410"/>
      <c r="CB20" s="410"/>
      <c r="CC20" s="410"/>
      <c r="CD20" s="410"/>
      <c r="CE20" s="410"/>
      <c r="CF20" s="410"/>
      <c r="CG20" s="410"/>
      <c r="CH20" s="410"/>
      <c r="CI20" s="410"/>
      <c r="CJ20" s="410"/>
      <c r="CK20" s="410"/>
      <c r="CL20" s="410"/>
      <c r="CM20" s="410"/>
      <c r="CN20" s="410"/>
      <c r="CO20" s="410"/>
      <c r="CP20" s="410"/>
      <c r="CQ20" s="410"/>
      <c r="CR20" s="410"/>
      <c r="CS20" s="410"/>
      <c r="CT20" s="410"/>
      <c r="CU20" s="410"/>
      <c r="CV20" s="410"/>
      <c r="CW20" s="410"/>
      <c r="CX20" s="410"/>
      <c r="CY20" s="410"/>
      <c r="CZ20" s="410"/>
      <c r="DA20" s="410"/>
      <c r="DB20" s="410"/>
      <c r="DC20" s="410"/>
      <c r="DD20" s="410"/>
      <c r="DE20" s="410"/>
      <c r="DF20" s="410"/>
      <c r="DG20" s="410"/>
      <c r="DH20" s="410"/>
      <c r="DI20" s="410"/>
      <c r="DJ20" s="410"/>
      <c r="DK20" s="410"/>
      <c r="DL20" s="410"/>
      <c r="DM20" s="410"/>
      <c r="DN20" s="410"/>
      <c r="DO20" s="410"/>
      <c r="DP20" s="410"/>
      <c r="DQ20" s="410"/>
      <c r="DR20" s="410"/>
      <c r="DS20" s="410"/>
      <c r="DT20" s="410"/>
      <c r="DU20" s="410"/>
      <c r="DV20" s="410"/>
      <c r="DW20" s="410"/>
      <c r="DX20" s="410"/>
      <c r="DY20" s="410"/>
      <c r="DZ20" s="410"/>
      <c r="EA20" s="410"/>
      <c r="EB20" s="410"/>
      <c r="EC20" s="410"/>
      <c r="ED20" s="410"/>
      <c r="EE20" s="410"/>
      <c r="EF20" s="410"/>
      <c r="EG20" s="410"/>
      <c r="EH20" s="410"/>
      <c r="EI20" s="410"/>
      <c r="EJ20" s="410"/>
      <c r="EK20" s="410"/>
      <c r="EL20" s="410"/>
      <c r="EM20" s="410"/>
      <c r="EN20" s="410"/>
      <c r="EO20" s="410"/>
      <c r="EP20" s="410"/>
      <c r="EQ20" s="410"/>
      <c r="ER20" s="410"/>
      <c r="ES20" s="410"/>
      <c r="ET20" s="410"/>
      <c r="EU20" s="410"/>
      <c r="EV20" s="410"/>
      <c r="EW20" s="410"/>
      <c r="EX20" s="410"/>
      <c r="EY20" s="410"/>
      <c r="EZ20" s="410"/>
      <c r="FA20" s="410"/>
      <c r="FB20" s="410"/>
      <c r="FC20" s="410"/>
      <c r="FD20" s="410"/>
      <c r="FE20" s="410"/>
      <c r="FF20" s="410"/>
      <c r="FG20" s="410"/>
      <c r="FH20" s="410"/>
      <c r="FI20" s="410"/>
      <c r="FJ20" s="410"/>
      <c r="FK20" s="410"/>
      <c r="FL20" s="410"/>
      <c r="FM20" s="410"/>
      <c r="FN20" s="410"/>
      <c r="FO20" s="410"/>
      <c r="FP20" s="410"/>
      <c r="FQ20" s="410"/>
      <c r="FR20" s="410"/>
      <c r="FS20" s="410"/>
      <c r="FT20" s="410"/>
      <c r="FU20" s="410"/>
      <c r="FV20" s="410"/>
      <c r="FW20" s="410"/>
      <c r="FX20" s="410"/>
      <c r="FY20" s="410"/>
      <c r="FZ20" s="410"/>
      <c r="GA20" s="410"/>
      <c r="GB20" s="410"/>
      <c r="GC20" s="410"/>
      <c r="GD20" s="410"/>
      <c r="GE20" s="410"/>
      <c r="GF20" s="410"/>
      <c r="GG20" s="410"/>
      <c r="GH20" s="410"/>
      <c r="GI20" s="410"/>
      <c r="GJ20" s="410"/>
      <c r="GK20" s="410"/>
      <c r="GL20" s="410"/>
      <c r="GM20" s="410"/>
      <c r="GN20" s="410"/>
      <c r="GO20" s="410"/>
      <c r="GP20" s="410"/>
      <c r="GQ20" s="410"/>
      <c r="GR20" s="410"/>
      <c r="GS20" s="410"/>
      <c r="GT20" s="410"/>
      <c r="GU20" s="410"/>
      <c r="GV20" s="410"/>
      <c r="GW20" s="410"/>
      <c r="GX20" s="410"/>
      <c r="GY20" s="410"/>
      <c r="GZ20" s="410"/>
      <c r="HA20" s="410"/>
      <c r="HB20" s="410"/>
      <c r="HC20" s="410"/>
      <c r="HD20" s="410"/>
      <c r="HE20" s="410"/>
      <c r="HF20" s="410"/>
      <c r="HG20" s="410"/>
      <c r="HH20" s="410"/>
      <c r="HI20" s="410"/>
      <c r="HJ20" s="410"/>
      <c r="HK20" s="410"/>
      <c r="HL20" s="410"/>
      <c r="HM20" s="410"/>
      <c r="HN20" s="410"/>
      <c r="HO20" s="410"/>
      <c r="HP20" s="410"/>
      <c r="HQ20" s="410"/>
      <c r="HR20" s="410"/>
      <c r="HS20" s="410"/>
      <c r="HT20" s="410"/>
      <c r="HU20" s="410"/>
    </row>
    <row r="21" spans="1:229" ht="12.75" customHeight="1">
      <c r="A21" s="496"/>
      <c r="B21" s="74" t="s">
        <v>17</v>
      </c>
      <c r="C21" s="60"/>
      <c r="D21" s="411">
        <v>526360</v>
      </c>
      <c r="E21" s="411">
        <v>900320</v>
      </c>
      <c r="F21" s="412">
        <v>1426680</v>
      </c>
      <c r="G21" s="404">
        <v>4.2</v>
      </c>
      <c r="H21" s="404">
        <v>1.3</v>
      </c>
      <c r="I21" s="404">
        <v>2.4</v>
      </c>
      <c r="J21" s="413">
        <v>10.7</v>
      </c>
      <c r="K21" s="414">
        <v>6.5</v>
      </c>
      <c r="L21" s="415">
        <v>8</v>
      </c>
      <c r="M21" s="416"/>
      <c r="N21" s="418"/>
      <c r="O21" s="388"/>
      <c r="P21" s="417"/>
      <c r="Q21" s="418"/>
      <c r="R21" s="410"/>
      <c r="S21" s="410"/>
      <c r="T21" s="410"/>
      <c r="U21" s="410"/>
      <c r="V21" s="410"/>
      <c r="W21" s="410"/>
      <c r="X21" s="410"/>
      <c r="Y21" s="410"/>
      <c r="Z21" s="410"/>
      <c r="AA21" s="410"/>
      <c r="AB21" s="410"/>
      <c r="AC21" s="410"/>
      <c r="AD21" s="410"/>
      <c r="AE21" s="410"/>
      <c r="AF21" s="410"/>
      <c r="AG21" s="410"/>
      <c r="AH21" s="410"/>
      <c r="AI21" s="410"/>
      <c r="AJ21" s="410"/>
      <c r="AK21" s="410"/>
      <c r="AL21" s="410"/>
      <c r="AM21" s="410"/>
      <c r="AN21" s="410"/>
      <c r="AO21" s="410"/>
      <c r="AP21" s="410"/>
      <c r="AQ21" s="410"/>
      <c r="AR21" s="410"/>
      <c r="AS21" s="410"/>
      <c r="AT21" s="410"/>
      <c r="AU21" s="410"/>
      <c r="AV21" s="410"/>
      <c r="AW21" s="410"/>
      <c r="AX21" s="410"/>
      <c r="AY21" s="410"/>
      <c r="AZ21" s="410"/>
      <c r="BA21" s="410"/>
      <c r="BB21" s="410"/>
      <c r="BC21" s="410"/>
      <c r="BD21" s="410"/>
      <c r="BE21" s="410"/>
      <c r="BF21" s="410"/>
      <c r="BG21" s="410"/>
      <c r="BH21" s="410"/>
      <c r="BI21" s="410"/>
      <c r="BJ21" s="410"/>
      <c r="BK21" s="410"/>
      <c r="BL21" s="410"/>
      <c r="BM21" s="410"/>
      <c r="BN21" s="410"/>
      <c r="BO21" s="410"/>
      <c r="BP21" s="410"/>
      <c r="BQ21" s="410"/>
      <c r="BR21" s="410"/>
      <c r="BS21" s="410"/>
      <c r="BT21" s="410"/>
      <c r="BU21" s="410"/>
      <c r="BV21" s="410"/>
      <c r="BW21" s="410"/>
      <c r="BX21" s="410"/>
      <c r="BY21" s="410"/>
      <c r="BZ21" s="410"/>
      <c r="CA21" s="410"/>
      <c r="CB21" s="410"/>
      <c r="CC21" s="410"/>
      <c r="CD21" s="410"/>
      <c r="CE21" s="410"/>
      <c r="CF21" s="410"/>
      <c r="CG21" s="410"/>
      <c r="CH21" s="410"/>
      <c r="CI21" s="410"/>
      <c r="CJ21" s="410"/>
      <c r="CK21" s="410"/>
      <c r="CL21" s="410"/>
      <c r="CM21" s="410"/>
      <c r="CN21" s="410"/>
      <c r="CO21" s="410"/>
      <c r="CP21" s="410"/>
      <c r="CQ21" s="410"/>
      <c r="CR21" s="410"/>
      <c r="CS21" s="410"/>
      <c r="CT21" s="410"/>
      <c r="CU21" s="410"/>
      <c r="CV21" s="410"/>
      <c r="CW21" s="410"/>
      <c r="CX21" s="410"/>
      <c r="CY21" s="410"/>
      <c r="CZ21" s="410"/>
      <c r="DA21" s="410"/>
      <c r="DB21" s="410"/>
      <c r="DC21" s="410"/>
      <c r="DD21" s="410"/>
      <c r="DE21" s="410"/>
      <c r="DF21" s="410"/>
      <c r="DG21" s="410"/>
      <c r="DH21" s="410"/>
      <c r="DI21" s="410"/>
      <c r="DJ21" s="410"/>
      <c r="DK21" s="410"/>
      <c r="DL21" s="410"/>
      <c r="DM21" s="410"/>
      <c r="DN21" s="410"/>
      <c r="DO21" s="410"/>
      <c r="DP21" s="410"/>
      <c r="DQ21" s="410"/>
      <c r="DR21" s="410"/>
      <c r="DS21" s="410"/>
      <c r="DT21" s="410"/>
      <c r="DU21" s="410"/>
      <c r="DV21" s="410"/>
      <c r="DW21" s="410"/>
      <c r="DX21" s="410"/>
      <c r="DY21" s="410"/>
      <c r="DZ21" s="410"/>
      <c r="EA21" s="410"/>
      <c r="EB21" s="410"/>
      <c r="EC21" s="410"/>
      <c r="ED21" s="410"/>
      <c r="EE21" s="410"/>
      <c r="EF21" s="410"/>
      <c r="EG21" s="410"/>
      <c r="EH21" s="410"/>
      <c r="EI21" s="410"/>
      <c r="EJ21" s="410"/>
      <c r="EK21" s="410"/>
      <c r="EL21" s="410"/>
      <c r="EM21" s="410"/>
      <c r="EN21" s="410"/>
      <c r="EO21" s="410"/>
      <c r="EP21" s="410"/>
      <c r="EQ21" s="410"/>
      <c r="ER21" s="410"/>
      <c r="ES21" s="410"/>
      <c r="ET21" s="410"/>
      <c r="EU21" s="410"/>
      <c r="EV21" s="410"/>
      <c r="EW21" s="410"/>
      <c r="EX21" s="410"/>
      <c r="EY21" s="410"/>
      <c r="EZ21" s="410"/>
      <c r="FA21" s="410"/>
      <c r="FB21" s="410"/>
      <c r="FC21" s="410"/>
      <c r="FD21" s="410"/>
      <c r="FE21" s="410"/>
      <c r="FF21" s="410"/>
      <c r="FG21" s="410"/>
      <c r="FH21" s="410"/>
      <c r="FI21" s="410"/>
      <c r="FJ21" s="410"/>
      <c r="FK21" s="410"/>
      <c r="FL21" s="410"/>
      <c r="FM21" s="410"/>
      <c r="FN21" s="410"/>
      <c r="FO21" s="410"/>
      <c r="FP21" s="410"/>
      <c r="FQ21" s="410"/>
      <c r="FR21" s="410"/>
      <c r="FS21" s="410"/>
      <c r="FT21" s="410"/>
      <c r="FU21" s="410"/>
      <c r="FV21" s="410"/>
      <c r="FW21" s="410"/>
      <c r="FX21" s="410"/>
      <c r="FY21" s="410"/>
      <c r="FZ21" s="410"/>
      <c r="GA21" s="410"/>
      <c r="GB21" s="410"/>
      <c r="GC21" s="410"/>
      <c r="GD21" s="410"/>
      <c r="GE21" s="410"/>
      <c r="GF21" s="410"/>
      <c r="GG21" s="410"/>
      <c r="GH21" s="410"/>
      <c r="GI21" s="410"/>
      <c r="GJ21" s="410"/>
      <c r="GK21" s="410"/>
      <c r="GL21" s="410"/>
      <c r="GM21" s="410"/>
      <c r="GN21" s="410"/>
      <c r="GO21" s="410"/>
      <c r="GP21" s="410"/>
      <c r="GQ21" s="410"/>
      <c r="GR21" s="410"/>
      <c r="GS21" s="410"/>
      <c r="GT21" s="410"/>
      <c r="GU21" s="410"/>
      <c r="GV21" s="410"/>
      <c r="GW21" s="410"/>
      <c r="GX21" s="410"/>
      <c r="GY21" s="410"/>
      <c r="GZ21" s="410"/>
      <c r="HA21" s="410"/>
      <c r="HB21" s="410"/>
      <c r="HC21" s="410"/>
      <c r="HD21" s="410"/>
      <c r="HE21" s="410"/>
      <c r="HF21" s="410"/>
      <c r="HG21" s="410"/>
      <c r="HH21" s="410"/>
      <c r="HI21" s="410"/>
      <c r="HJ21" s="410"/>
      <c r="HK21" s="410"/>
      <c r="HL21" s="410"/>
      <c r="HM21" s="410"/>
      <c r="HN21" s="410"/>
      <c r="HO21" s="410"/>
      <c r="HP21" s="410"/>
      <c r="HQ21" s="410"/>
      <c r="HR21" s="410"/>
      <c r="HS21" s="410"/>
      <c r="HT21" s="410"/>
      <c r="HU21" s="410"/>
    </row>
    <row r="22" spans="1:229" ht="12.75" customHeight="1">
      <c r="A22" s="496"/>
      <c r="B22" s="74" t="s">
        <v>18</v>
      </c>
      <c r="C22" s="80"/>
      <c r="D22" s="411">
        <v>528414</v>
      </c>
      <c r="E22" s="411">
        <v>886293</v>
      </c>
      <c r="F22" s="412">
        <v>1414707</v>
      </c>
      <c r="G22" s="404">
        <v>4.0999999999999996</v>
      </c>
      <c r="H22" s="404">
        <v>1.3</v>
      </c>
      <c r="I22" s="404">
        <v>2.2999999999999998</v>
      </c>
      <c r="J22" s="413">
        <v>10.199999999999999</v>
      </c>
      <c r="K22" s="414">
        <v>6.7</v>
      </c>
      <c r="L22" s="415">
        <v>8</v>
      </c>
      <c r="M22" s="416"/>
      <c r="N22" s="418"/>
      <c r="O22" s="388"/>
      <c r="P22" s="417"/>
      <c r="Q22" s="418"/>
      <c r="R22" s="410"/>
      <c r="S22" s="410"/>
      <c r="T22" s="410"/>
      <c r="U22" s="410"/>
      <c r="V22" s="410"/>
      <c r="W22" s="410"/>
      <c r="X22" s="410"/>
      <c r="Y22" s="410"/>
      <c r="Z22" s="410"/>
      <c r="AA22" s="410"/>
      <c r="AB22" s="410"/>
      <c r="AC22" s="410"/>
      <c r="AD22" s="410"/>
      <c r="AE22" s="410"/>
      <c r="AF22" s="410"/>
      <c r="AG22" s="410"/>
      <c r="AH22" s="410"/>
      <c r="AI22" s="410"/>
      <c r="AJ22" s="410"/>
      <c r="AK22" s="410"/>
      <c r="AL22" s="410"/>
      <c r="AM22" s="410"/>
      <c r="AN22" s="410"/>
      <c r="AO22" s="410"/>
      <c r="AP22" s="410"/>
      <c r="AQ22" s="410"/>
      <c r="AR22" s="410"/>
      <c r="AS22" s="410"/>
      <c r="AT22" s="410"/>
      <c r="AU22" s="410"/>
      <c r="AV22" s="410"/>
      <c r="AW22" s="410"/>
      <c r="AX22" s="410"/>
      <c r="AY22" s="410"/>
      <c r="AZ22" s="410"/>
      <c r="BA22" s="410"/>
      <c r="BB22" s="410"/>
      <c r="BC22" s="410"/>
      <c r="BD22" s="410"/>
      <c r="BE22" s="410"/>
      <c r="BF22" s="410"/>
      <c r="BG22" s="410"/>
      <c r="BH22" s="410"/>
      <c r="BI22" s="410"/>
      <c r="BJ22" s="410"/>
      <c r="BK22" s="410"/>
      <c r="BL22" s="410"/>
      <c r="BM22" s="410"/>
      <c r="BN22" s="410"/>
      <c r="BO22" s="410"/>
      <c r="BP22" s="410"/>
      <c r="BQ22" s="410"/>
      <c r="BR22" s="410"/>
      <c r="BS22" s="410"/>
      <c r="BT22" s="410"/>
      <c r="BU22" s="410"/>
      <c r="BV22" s="410"/>
      <c r="BW22" s="410"/>
      <c r="BX22" s="410"/>
      <c r="BY22" s="410"/>
      <c r="BZ22" s="410"/>
      <c r="CA22" s="410"/>
      <c r="CB22" s="410"/>
      <c r="CC22" s="410"/>
      <c r="CD22" s="410"/>
      <c r="CE22" s="410"/>
      <c r="CF22" s="410"/>
      <c r="CG22" s="410"/>
      <c r="CH22" s="410"/>
      <c r="CI22" s="410"/>
      <c r="CJ22" s="410"/>
      <c r="CK22" s="410"/>
      <c r="CL22" s="410"/>
      <c r="CM22" s="410"/>
      <c r="CN22" s="410"/>
      <c r="CO22" s="410"/>
      <c r="CP22" s="410"/>
      <c r="CQ22" s="410"/>
      <c r="CR22" s="410"/>
      <c r="CS22" s="410"/>
      <c r="CT22" s="410"/>
      <c r="CU22" s="410"/>
      <c r="CV22" s="410"/>
      <c r="CW22" s="410"/>
      <c r="CX22" s="410"/>
      <c r="CY22" s="410"/>
      <c r="CZ22" s="410"/>
      <c r="DA22" s="410"/>
      <c r="DB22" s="410"/>
      <c r="DC22" s="410"/>
      <c r="DD22" s="410"/>
      <c r="DE22" s="410"/>
      <c r="DF22" s="410"/>
      <c r="DG22" s="410"/>
      <c r="DH22" s="410"/>
      <c r="DI22" s="410"/>
      <c r="DJ22" s="410"/>
      <c r="DK22" s="410"/>
      <c r="DL22" s="410"/>
      <c r="DM22" s="410"/>
      <c r="DN22" s="410"/>
      <c r="DO22" s="410"/>
      <c r="DP22" s="410"/>
      <c r="DQ22" s="410"/>
      <c r="DR22" s="410"/>
      <c r="DS22" s="410"/>
      <c r="DT22" s="410"/>
      <c r="DU22" s="410"/>
      <c r="DV22" s="410"/>
      <c r="DW22" s="410"/>
      <c r="DX22" s="410"/>
      <c r="DY22" s="410"/>
      <c r="DZ22" s="410"/>
      <c r="EA22" s="410"/>
      <c r="EB22" s="410"/>
      <c r="EC22" s="410"/>
      <c r="ED22" s="410"/>
      <c r="EE22" s="410"/>
      <c r="EF22" s="410"/>
      <c r="EG22" s="410"/>
      <c r="EH22" s="410"/>
      <c r="EI22" s="410"/>
      <c r="EJ22" s="410"/>
      <c r="EK22" s="410"/>
      <c r="EL22" s="410"/>
      <c r="EM22" s="410"/>
      <c r="EN22" s="410"/>
      <c r="EO22" s="410"/>
      <c r="EP22" s="410"/>
      <c r="EQ22" s="410"/>
      <c r="ER22" s="410"/>
      <c r="ES22" s="410"/>
      <c r="ET22" s="410"/>
      <c r="EU22" s="410"/>
      <c r="EV22" s="410"/>
      <c r="EW22" s="410"/>
      <c r="EX22" s="410"/>
      <c r="EY22" s="410"/>
      <c r="EZ22" s="410"/>
      <c r="FA22" s="410"/>
      <c r="FB22" s="410"/>
      <c r="FC22" s="410"/>
      <c r="FD22" s="410"/>
      <c r="FE22" s="410"/>
      <c r="FF22" s="410"/>
      <c r="FG22" s="410"/>
      <c r="FH22" s="410"/>
      <c r="FI22" s="410"/>
      <c r="FJ22" s="410"/>
      <c r="FK22" s="410"/>
      <c r="FL22" s="410"/>
      <c r="FM22" s="410"/>
      <c r="FN22" s="410"/>
      <c r="FO22" s="410"/>
      <c r="FP22" s="410"/>
      <c r="FQ22" s="410"/>
      <c r="FR22" s="410"/>
      <c r="FS22" s="410"/>
      <c r="FT22" s="410"/>
      <c r="FU22" s="410"/>
      <c r="FV22" s="410"/>
      <c r="FW22" s="410"/>
      <c r="FX22" s="410"/>
      <c r="FY22" s="410"/>
      <c r="FZ22" s="410"/>
      <c r="GA22" s="410"/>
      <c r="GB22" s="410"/>
      <c r="GC22" s="410"/>
      <c r="GD22" s="410"/>
      <c r="GE22" s="410"/>
      <c r="GF22" s="410"/>
      <c r="GG22" s="410"/>
      <c r="GH22" s="410"/>
      <c r="GI22" s="410"/>
      <c r="GJ22" s="410"/>
      <c r="GK22" s="410"/>
      <c r="GL22" s="410"/>
      <c r="GM22" s="410"/>
      <c r="GN22" s="410"/>
      <c r="GO22" s="410"/>
      <c r="GP22" s="410"/>
      <c r="GQ22" s="410"/>
      <c r="GR22" s="410"/>
      <c r="GS22" s="410"/>
      <c r="GT22" s="410"/>
      <c r="GU22" s="410"/>
      <c r="GV22" s="410"/>
      <c r="GW22" s="410"/>
      <c r="GX22" s="410"/>
      <c r="GY22" s="410"/>
      <c r="GZ22" s="410"/>
      <c r="HA22" s="410"/>
      <c r="HB22" s="410"/>
      <c r="HC22" s="410"/>
      <c r="HD22" s="410"/>
      <c r="HE22" s="410"/>
      <c r="HF22" s="410"/>
      <c r="HG22" s="410"/>
      <c r="HH22" s="410"/>
      <c r="HI22" s="410"/>
      <c r="HJ22" s="410"/>
      <c r="HK22" s="410"/>
      <c r="HL22" s="410"/>
      <c r="HM22" s="410"/>
      <c r="HN22" s="410"/>
      <c r="HO22" s="410"/>
      <c r="HP22" s="410"/>
      <c r="HQ22" s="410"/>
      <c r="HR22" s="410"/>
      <c r="HS22" s="410"/>
      <c r="HT22" s="410"/>
      <c r="HU22" s="410"/>
    </row>
    <row r="23" spans="1:229" ht="12.75" customHeight="1">
      <c r="A23" s="496"/>
      <c r="B23" s="74" t="s">
        <v>19</v>
      </c>
      <c r="C23" s="80"/>
      <c r="D23" s="411">
        <v>538647</v>
      </c>
      <c r="E23" s="411">
        <v>895511</v>
      </c>
      <c r="F23" s="412">
        <v>1434158</v>
      </c>
      <c r="G23" s="404">
        <v>3.9</v>
      </c>
      <c r="H23" s="404">
        <v>1.3</v>
      </c>
      <c r="I23" s="404">
        <v>2.2999999999999998</v>
      </c>
      <c r="J23" s="413">
        <v>9.6999999999999993</v>
      </c>
      <c r="K23" s="414">
        <v>6.8</v>
      </c>
      <c r="L23" s="415">
        <v>7.9</v>
      </c>
      <c r="M23" s="416"/>
      <c r="N23" s="418"/>
      <c r="O23" s="388"/>
      <c r="P23" s="417"/>
      <c r="Q23" s="418"/>
      <c r="R23" s="410"/>
      <c r="S23" s="410"/>
      <c r="T23" s="410"/>
      <c r="U23" s="410"/>
      <c r="V23" s="410"/>
      <c r="W23" s="410"/>
      <c r="X23" s="410"/>
      <c r="Y23" s="410"/>
      <c r="Z23" s="410"/>
      <c r="AA23" s="410"/>
      <c r="AB23" s="410"/>
      <c r="AC23" s="410"/>
      <c r="AD23" s="410"/>
      <c r="AE23" s="410"/>
      <c r="AF23" s="410"/>
      <c r="AG23" s="410"/>
      <c r="AH23" s="410"/>
      <c r="AI23" s="410"/>
      <c r="AJ23" s="410"/>
      <c r="AK23" s="410"/>
      <c r="AL23" s="410"/>
      <c r="AM23" s="410"/>
      <c r="AN23" s="410"/>
      <c r="AO23" s="410"/>
      <c r="AP23" s="410"/>
      <c r="AQ23" s="410"/>
      <c r="AR23" s="410"/>
      <c r="AS23" s="410"/>
      <c r="AT23" s="410"/>
      <c r="AU23" s="410"/>
      <c r="AV23" s="410"/>
      <c r="AW23" s="410"/>
      <c r="AX23" s="410"/>
      <c r="AY23" s="410"/>
      <c r="AZ23" s="410"/>
      <c r="BA23" s="410"/>
      <c r="BB23" s="410"/>
      <c r="BC23" s="410"/>
      <c r="BD23" s="410"/>
      <c r="BE23" s="410"/>
      <c r="BF23" s="410"/>
      <c r="BG23" s="410"/>
      <c r="BH23" s="410"/>
      <c r="BI23" s="410"/>
      <c r="BJ23" s="410"/>
      <c r="BK23" s="410"/>
      <c r="BL23" s="410"/>
      <c r="BM23" s="410"/>
      <c r="BN23" s="410"/>
      <c r="BO23" s="410"/>
      <c r="BP23" s="410"/>
      <c r="BQ23" s="410"/>
      <c r="BR23" s="410"/>
      <c r="BS23" s="410"/>
      <c r="BT23" s="410"/>
      <c r="BU23" s="410"/>
      <c r="BV23" s="410"/>
      <c r="BW23" s="410"/>
      <c r="BX23" s="410"/>
      <c r="BY23" s="410"/>
      <c r="BZ23" s="410"/>
      <c r="CA23" s="410"/>
      <c r="CB23" s="410"/>
      <c r="CC23" s="410"/>
      <c r="CD23" s="410"/>
      <c r="CE23" s="410"/>
      <c r="CF23" s="410"/>
      <c r="CG23" s="410"/>
      <c r="CH23" s="410"/>
      <c r="CI23" s="410"/>
      <c r="CJ23" s="410"/>
      <c r="CK23" s="410"/>
      <c r="CL23" s="410"/>
      <c r="CM23" s="410"/>
      <c r="CN23" s="410"/>
      <c r="CO23" s="410"/>
      <c r="CP23" s="410"/>
      <c r="CQ23" s="410"/>
      <c r="CR23" s="410"/>
      <c r="CS23" s="410"/>
      <c r="CT23" s="410"/>
      <c r="CU23" s="410"/>
      <c r="CV23" s="410"/>
      <c r="CW23" s="410"/>
      <c r="CX23" s="410"/>
      <c r="CY23" s="410"/>
      <c r="CZ23" s="410"/>
      <c r="DA23" s="410"/>
      <c r="DB23" s="410"/>
      <c r="DC23" s="410"/>
      <c r="DD23" s="410"/>
      <c r="DE23" s="410"/>
      <c r="DF23" s="410"/>
      <c r="DG23" s="410"/>
      <c r="DH23" s="410"/>
      <c r="DI23" s="410"/>
      <c r="DJ23" s="410"/>
      <c r="DK23" s="410"/>
      <c r="DL23" s="410"/>
      <c r="DM23" s="410"/>
      <c r="DN23" s="410"/>
      <c r="DO23" s="410"/>
      <c r="DP23" s="410"/>
      <c r="DQ23" s="410"/>
      <c r="DR23" s="410"/>
      <c r="DS23" s="410"/>
      <c r="DT23" s="410"/>
      <c r="DU23" s="410"/>
      <c r="DV23" s="410"/>
      <c r="DW23" s="410"/>
      <c r="DX23" s="410"/>
      <c r="DY23" s="410"/>
      <c r="DZ23" s="410"/>
      <c r="EA23" s="410"/>
      <c r="EB23" s="410"/>
      <c r="EC23" s="410"/>
      <c r="ED23" s="410"/>
      <c r="EE23" s="410"/>
      <c r="EF23" s="410"/>
      <c r="EG23" s="410"/>
      <c r="EH23" s="410"/>
      <c r="EI23" s="410"/>
      <c r="EJ23" s="410"/>
      <c r="EK23" s="410"/>
      <c r="EL23" s="410"/>
      <c r="EM23" s="410"/>
      <c r="EN23" s="410"/>
      <c r="EO23" s="410"/>
      <c r="EP23" s="410"/>
      <c r="EQ23" s="410"/>
      <c r="ER23" s="410"/>
      <c r="ES23" s="410"/>
      <c r="ET23" s="410"/>
      <c r="EU23" s="410"/>
      <c r="EV23" s="410"/>
      <c r="EW23" s="410"/>
      <c r="EX23" s="410"/>
      <c r="EY23" s="410"/>
      <c r="EZ23" s="410"/>
      <c r="FA23" s="410"/>
      <c r="FB23" s="410"/>
      <c r="FC23" s="410"/>
      <c r="FD23" s="410"/>
      <c r="FE23" s="410"/>
      <c r="FF23" s="410"/>
      <c r="FG23" s="410"/>
      <c r="FH23" s="410"/>
      <c r="FI23" s="410"/>
      <c r="FJ23" s="410"/>
      <c r="FK23" s="410"/>
      <c r="FL23" s="410"/>
      <c r="FM23" s="410"/>
      <c r="FN23" s="410"/>
      <c r="FO23" s="410"/>
      <c r="FP23" s="410"/>
      <c r="FQ23" s="410"/>
      <c r="FR23" s="410"/>
      <c r="FS23" s="410"/>
      <c r="FT23" s="410"/>
      <c r="FU23" s="410"/>
      <c r="FV23" s="410"/>
      <c r="FW23" s="410"/>
      <c r="FX23" s="410"/>
      <c r="FY23" s="410"/>
      <c r="FZ23" s="410"/>
      <c r="GA23" s="410"/>
      <c r="GB23" s="410"/>
      <c r="GC23" s="410"/>
      <c r="GD23" s="410"/>
      <c r="GE23" s="410"/>
      <c r="GF23" s="410"/>
      <c r="GG23" s="410"/>
      <c r="GH23" s="410"/>
      <c r="GI23" s="410"/>
      <c r="GJ23" s="410"/>
      <c r="GK23" s="410"/>
      <c r="GL23" s="410"/>
      <c r="GM23" s="410"/>
      <c r="GN23" s="410"/>
      <c r="GO23" s="410"/>
      <c r="GP23" s="410"/>
      <c r="GQ23" s="410"/>
      <c r="GR23" s="410"/>
      <c r="GS23" s="410"/>
      <c r="GT23" s="410"/>
      <c r="GU23" s="410"/>
      <c r="GV23" s="410"/>
      <c r="GW23" s="410"/>
      <c r="GX23" s="410"/>
      <c r="GY23" s="410"/>
      <c r="GZ23" s="410"/>
      <c r="HA23" s="410"/>
      <c r="HB23" s="410"/>
      <c r="HC23" s="410"/>
      <c r="HD23" s="410"/>
      <c r="HE23" s="410"/>
      <c r="HF23" s="410"/>
      <c r="HG23" s="410"/>
      <c r="HH23" s="410"/>
      <c r="HI23" s="410"/>
      <c r="HJ23" s="410"/>
      <c r="HK23" s="410"/>
      <c r="HL23" s="410"/>
      <c r="HM23" s="410"/>
      <c r="HN23" s="410"/>
      <c r="HO23" s="410"/>
      <c r="HP23" s="410"/>
      <c r="HQ23" s="410"/>
      <c r="HR23" s="410"/>
      <c r="HS23" s="410"/>
      <c r="HT23" s="410"/>
      <c r="HU23" s="410"/>
    </row>
    <row r="24" spans="1:229" ht="12.75" customHeight="1">
      <c r="A24" s="496"/>
      <c r="B24" s="74" t="s">
        <v>8</v>
      </c>
      <c r="C24" s="80" t="s">
        <v>37</v>
      </c>
      <c r="D24" s="411">
        <v>545497</v>
      </c>
      <c r="E24" s="411">
        <v>914980</v>
      </c>
      <c r="F24" s="412">
        <v>1460477</v>
      </c>
      <c r="G24" s="404">
        <v>3.7</v>
      </c>
      <c r="H24" s="404">
        <v>1.2</v>
      </c>
      <c r="I24" s="404">
        <v>2.1</v>
      </c>
      <c r="J24" s="413">
        <v>9.6</v>
      </c>
      <c r="K24" s="414">
        <v>7</v>
      </c>
      <c r="L24" s="415">
        <v>8</v>
      </c>
      <c r="M24" s="416"/>
      <c r="N24" s="418"/>
      <c r="O24" s="388"/>
      <c r="P24" s="417"/>
      <c r="Q24" s="418"/>
      <c r="R24" s="410"/>
      <c r="S24" s="410"/>
      <c r="T24" s="410"/>
      <c r="U24" s="410"/>
      <c r="V24" s="410"/>
      <c r="W24" s="410"/>
      <c r="X24" s="410"/>
      <c r="Y24" s="410"/>
      <c r="Z24" s="410"/>
      <c r="AA24" s="410"/>
      <c r="AB24" s="410"/>
      <c r="AC24" s="410"/>
      <c r="AD24" s="410"/>
      <c r="AE24" s="410"/>
      <c r="AF24" s="410"/>
      <c r="AG24" s="410"/>
      <c r="AH24" s="410"/>
      <c r="AI24" s="410"/>
      <c r="AJ24" s="410"/>
      <c r="AK24" s="410"/>
      <c r="AL24" s="410"/>
      <c r="AM24" s="410"/>
      <c r="AN24" s="410"/>
      <c r="AO24" s="410"/>
      <c r="AP24" s="410"/>
      <c r="AQ24" s="410"/>
      <c r="AR24" s="410"/>
      <c r="AS24" s="410"/>
      <c r="AT24" s="410"/>
      <c r="AU24" s="410"/>
      <c r="AV24" s="410"/>
      <c r="AW24" s="410"/>
      <c r="AX24" s="410"/>
      <c r="AY24" s="410"/>
      <c r="AZ24" s="410"/>
      <c r="BA24" s="410"/>
      <c r="BB24" s="410"/>
      <c r="BC24" s="410"/>
      <c r="BD24" s="410"/>
      <c r="BE24" s="410"/>
      <c r="BF24" s="410"/>
      <c r="BG24" s="410"/>
      <c r="BH24" s="410"/>
      <c r="BI24" s="410"/>
      <c r="BJ24" s="410"/>
      <c r="BK24" s="410"/>
      <c r="BL24" s="410"/>
      <c r="BM24" s="410"/>
      <c r="BN24" s="410"/>
      <c r="BO24" s="410"/>
      <c r="BP24" s="410"/>
      <c r="BQ24" s="410"/>
      <c r="BR24" s="410"/>
      <c r="BS24" s="410"/>
      <c r="BT24" s="410"/>
      <c r="BU24" s="410"/>
      <c r="BV24" s="410"/>
      <c r="BW24" s="410"/>
      <c r="BX24" s="410"/>
      <c r="BY24" s="410"/>
      <c r="BZ24" s="410"/>
      <c r="CA24" s="410"/>
      <c r="CB24" s="410"/>
      <c r="CC24" s="410"/>
      <c r="CD24" s="410"/>
      <c r="CE24" s="410"/>
      <c r="CF24" s="410"/>
      <c r="CG24" s="410"/>
      <c r="CH24" s="410"/>
      <c r="CI24" s="410"/>
      <c r="CJ24" s="410"/>
      <c r="CK24" s="410"/>
      <c r="CL24" s="410"/>
      <c r="CM24" s="410"/>
      <c r="CN24" s="410"/>
      <c r="CO24" s="410"/>
      <c r="CP24" s="410"/>
      <c r="CQ24" s="410"/>
      <c r="CR24" s="410"/>
      <c r="CS24" s="410"/>
      <c r="CT24" s="410"/>
      <c r="CU24" s="410"/>
      <c r="CV24" s="410"/>
      <c r="CW24" s="410"/>
      <c r="CX24" s="410"/>
      <c r="CY24" s="410"/>
      <c r="CZ24" s="410"/>
      <c r="DA24" s="410"/>
      <c r="DB24" s="410"/>
      <c r="DC24" s="410"/>
      <c r="DD24" s="410"/>
      <c r="DE24" s="410"/>
      <c r="DF24" s="410"/>
      <c r="DG24" s="410"/>
      <c r="DH24" s="410"/>
      <c r="DI24" s="410"/>
      <c r="DJ24" s="410"/>
      <c r="DK24" s="410"/>
      <c r="DL24" s="410"/>
      <c r="DM24" s="410"/>
      <c r="DN24" s="410"/>
      <c r="DO24" s="410"/>
      <c r="DP24" s="410"/>
      <c r="DQ24" s="410"/>
      <c r="DR24" s="410"/>
      <c r="DS24" s="410"/>
      <c r="DT24" s="410"/>
      <c r="DU24" s="410"/>
      <c r="DV24" s="410"/>
      <c r="DW24" s="410"/>
      <c r="DX24" s="410"/>
      <c r="DY24" s="410"/>
      <c r="DZ24" s="410"/>
      <c r="EA24" s="410"/>
      <c r="EB24" s="410"/>
      <c r="EC24" s="410"/>
      <c r="ED24" s="410"/>
      <c r="EE24" s="410"/>
      <c r="EF24" s="410"/>
      <c r="EG24" s="410"/>
      <c r="EH24" s="410"/>
      <c r="EI24" s="410"/>
      <c r="EJ24" s="410"/>
      <c r="EK24" s="410"/>
      <c r="EL24" s="410"/>
      <c r="EM24" s="410"/>
      <c r="EN24" s="410"/>
      <c r="EO24" s="410"/>
      <c r="EP24" s="410"/>
      <c r="EQ24" s="410"/>
      <c r="ER24" s="410"/>
      <c r="ES24" s="410"/>
      <c r="ET24" s="410"/>
      <c r="EU24" s="410"/>
      <c r="EV24" s="410"/>
      <c r="EW24" s="410"/>
      <c r="EX24" s="410"/>
      <c r="EY24" s="410"/>
      <c r="EZ24" s="410"/>
      <c r="FA24" s="410"/>
      <c r="FB24" s="410"/>
      <c r="FC24" s="410"/>
      <c r="FD24" s="410"/>
      <c r="FE24" s="410"/>
      <c r="FF24" s="410"/>
      <c r="FG24" s="410"/>
      <c r="FH24" s="410"/>
      <c r="FI24" s="410"/>
      <c r="FJ24" s="410"/>
      <c r="FK24" s="410"/>
      <c r="FL24" s="410"/>
      <c r="FM24" s="410"/>
      <c r="FN24" s="410"/>
      <c r="FO24" s="410"/>
      <c r="FP24" s="410"/>
      <c r="FQ24" s="410"/>
      <c r="FR24" s="410"/>
      <c r="FS24" s="410"/>
      <c r="FT24" s="410"/>
      <c r="FU24" s="410"/>
      <c r="FV24" s="410"/>
      <c r="FW24" s="410"/>
      <c r="FX24" s="410"/>
      <c r="FY24" s="410"/>
      <c r="FZ24" s="410"/>
      <c r="GA24" s="410"/>
      <c r="GB24" s="410"/>
      <c r="GC24" s="410"/>
      <c r="GD24" s="410"/>
      <c r="GE24" s="410"/>
      <c r="GF24" s="410"/>
      <c r="GG24" s="410"/>
      <c r="GH24" s="410"/>
      <c r="GI24" s="410"/>
      <c r="GJ24" s="410"/>
      <c r="GK24" s="410"/>
      <c r="GL24" s="410"/>
      <c r="GM24" s="410"/>
      <c r="GN24" s="410"/>
      <c r="GO24" s="410"/>
      <c r="GP24" s="410"/>
      <c r="GQ24" s="410"/>
      <c r="GR24" s="410"/>
      <c r="GS24" s="410"/>
      <c r="GT24" s="410"/>
      <c r="GU24" s="410"/>
      <c r="GV24" s="410"/>
      <c r="GW24" s="410"/>
      <c r="GX24" s="410"/>
      <c r="GY24" s="410"/>
      <c r="GZ24" s="410"/>
      <c r="HA24" s="410"/>
      <c r="HB24" s="410"/>
      <c r="HC24" s="410"/>
      <c r="HD24" s="410"/>
      <c r="HE24" s="410"/>
      <c r="HF24" s="410"/>
      <c r="HG24" s="410"/>
      <c r="HH24" s="410"/>
      <c r="HI24" s="410"/>
      <c r="HJ24" s="410"/>
      <c r="HK24" s="410"/>
      <c r="HL24" s="410"/>
      <c r="HM24" s="410"/>
      <c r="HN24" s="410"/>
      <c r="HO24" s="410"/>
      <c r="HP24" s="410"/>
      <c r="HQ24" s="410"/>
      <c r="HR24" s="410"/>
      <c r="HS24" s="410"/>
      <c r="HT24" s="410"/>
      <c r="HU24" s="410"/>
    </row>
    <row r="25" spans="1:229" ht="12.75" customHeight="1">
      <c r="A25" s="496"/>
      <c r="B25" s="74"/>
      <c r="C25" s="785"/>
      <c r="D25" s="420"/>
      <c r="E25" s="420"/>
      <c r="F25" s="421"/>
      <c r="G25" s="404"/>
      <c r="H25" s="404"/>
      <c r="I25" s="404"/>
      <c r="J25" s="413"/>
      <c r="K25" s="414"/>
      <c r="L25" s="415"/>
      <c r="M25" s="416"/>
      <c r="N25" s="418"/>
      <c r="O25" s="388"/>
      <c r="P25" s="417"/>
      <c r="Q25" s="418"/>
      <c r="R25" s="410"/>
      <c r="S25" s="410"/>
      <c r="T25" s="410"/>
      <c r="U25" s="410"/>
      <c r="V25" s="410"/>
      <c r="W25" s="410"/>
      <c r="X25" s="410"/>
      <c r="Y25" s="410"/>
      <c r="Z25" s="410"/>
      <c r="AA25" s="410"/>
      <c r="AB25" s="410"/>
      <c r="AC25" s="410"/>
      <c r="AD25" s="410"/>
      <c r="AE25" s="410"/>
      <c r="AF25" s="410"/>
      <c r="AG25" s="410"/>
      <c r="AH25" s="410"/>
      <c r="AI25" s="410"/>
      <c r="AJ25" s="410"/>
      <c r="AK25" s="410"/>
      <c r="AL25" s="410"/>
      <c r="AM25" s="410"/>
      <c r="AN25" s="410"/>
      <c r="AO25" s="410"/>
      <c r="AP25" s="410"/>
      <c r="AQ25" s="410"/>
      <c r="AR25" s="410"/>
      <c r="AS25" s="410"/>
      <c r="AT25" s="410"/>
      <c r="AU25" s="410"/>
      <c r="AV25" s="410"/>
      <c r="AW25" s="410"/>
      <c r="AX25" s="410"/>
      <c r="AY25" s="410"/>
      <c r="AZ25" s="410"/>
      <c r="BA25" s="410"/>
      <c r="BB25" s="410"/>
      <c r="BC25" s="410"/>
      <c r="BD25" s="410"/>
      <c r="BE25" s="410"/>
      <c r="BF25" s="410"/>
      <c r="BG25" s="410"/>
      <c r="BH25" s="410"/>
      <c r="BI25" s="410"/>
      <c r="BJ25" s="410"/>
      <c r="BK25" s="410"/>
      <c r="BL25" s="410"/>
      <c r="BM25" s="410"/>
      <c r="BN25" s="410"/>
      <c r="BO25" s="410"/>
      <c r="BP25" s="410"/>
      <c r="BQ25" s="410"/>
      <c r="BR25" s="410"/>
      <c r="BS25" s="410"/>
      <c r="BT25" s="410"/>
      <c r="BU25" s="410"/>
      <c r="BV25" s="410"/>
      <c r="BW25" s="410"/>
      <c r="BX25" s="410"/>
      <c r="BY25" s="410"/>
      <c r="BZ25" s="410"/>
      <c r="CA25" s="410"/>
      <c r="CB25" s="410"/>
      <c r="CC25" s="410"/>
      <c r="CD25" s="410"/>
      <c r="CE25" s="410"/>
      <c r="CF25" s="410"/>
      <c r="CG25" s="410"/>
      <c r="CH25" s="410"/>
      <c r="CI25" s="410"/>
      <c r="CJ25" s="410"/>
      <c r="CK25" s="410"/>
      <c r="CL25" s="410"/>
      <c r="CM25" s="410"/>
      <c r="CN25" s="410"/>
      <c r="CO25" s="410"/>
      <c r="CP25" s="410"/>
      <c r="CQ25" s="410"/>
      <c r="CR25" s="410"/>
      <c r="CS25" s="410"/>
      <c r="CT25" s="410"/>
      <c r="CU25" s="410"/>
      <c r="CV25" s="410"/>
      <c r="CW25" s="410"/>
      <c r="CX25" s="410"/>
      <c r="CY25" s="410"/>
      <c r="CZ25" s="410"/>
      <c r="DA25" s="410"/>
      <c r="DB25" s="410"/>
      <c r="DC25" s="410"/>
      <c r="DD25" s="410"/>
      <c r="DE25" s="410"/>
      <c r="DF25" s="410"/>
      <c r="DG25" s="410"/>
      <c r="DH25" s="410"/>
      <c r="DI25" s="410"/>
      <c r="DJ25" s="410"/>
      <c r="DK25" s="410"/>
      <c r="DL25" s="410"/>
      <c r="DM25" s="410"/>
      <c r="DN25" s="410"/>
      <c r="DO25" s="410"/>
      <c r="DP25" s="410"/>
      <c r="DQ25" s="410"/>
      <c r="DR25" s="410"/>
      <c r="DS25" s="410"/>
      <c r="DT25" s="410"/>
      <c r="DU25" s="410"/>
      <c r="DV25" s="410"/>
      <c r="DW25" s="410"/>
      <c r="DX25" s="410"/>
      <c r="DY25" s="410"/>
      <c r="DZ25" s="410"/>
      <c r="EA25" s="410"/>
      <c r="EB25" s="410"/>
      <c r="EC25" s="410"/>
      <c r="ED25" s="410"/>
      <c r="EE25" s="410"/>
      <c r="EF25" s="410"/>
      <c r="EG25" s="410"/>
      <c r="EH25" s="410"/>
      <c r="EI25" s="410"/>
      <c r="EJ25" s="410"/>
      <c r="EK25" s="410"/>
      <c r="EL25" s="410"/>
      <c r="EM25" s="410"/>
      <c r="EN25" s="410"/>
      <c r="EO25" s="410"/>
      <c r="EP25" s="410"/>
      <c r="EQ25" s="410"/>
      <c r="ER25" s="410"/>
      <c r="ES25" s="410"/>
      <c r="ET25" s="410"/>
      <c r="EU25" s="410"/>
      <c r="EV25" s="410"/>
      <c r="EW25" s="410"/>
      <c r="EX25" s="410"/>
      <c r="EY25" s="410"/>
      <c r="EZ25" s="410"/>
      <c r="FA25" s="410"/>
      <c r="FB25" s="410"/>
      <c r="FC25" s="410"/>
      <c r="FD25" s="410"/>
      <c r="FE25" s="410"/>
      <c r="FF25" s="410"/>
      <c r="FG25" s="410"/>
      <c r="FH25" s="410"/>
      <c r="FI25" s="410"/>
      <c r="FJ25" s="410"/>
      <c r="FK25" s="410"/>
      <c r="FL25" s="410"/>
      <c r="FM25" s="410"/>
      <c r="FN25" s="410"/>
      <c r="FO25" s="410"/>
      <c r="FP25" s="410"/>
      <c r="FQ25" s="410"/>
      <c r="FR25" s="410"/>
      <c r="FS25" s="410"/>
      <c r="FT25" s="410"/>
      <c r="FU25" s="410"/>
      <c r="FV25" s="410"/>
      <c r="FW25" s="410"/>
      <c r="FX25" s="410"/>
      <c r="FY25" s="410"/>
      <c r="FZ25" s="410"/>
      <c r="GA25" s="410"/>
      <c r="GB25" s="410"/>
      <c r="GC25" s="410"/>
      <c r="GD25" s="410"/>
      <c r="GE25" s="410"/>
      <c r="GF25" s="410"/>
      <c r="GG25" s="410"/>
      <c r="GH25" s="410"/>
      <c r="GI25" s="410"/>
      <c r="GJ25" s="410"/>
      <c r="GK25" s="410"/>
      <c r="GL25" s="410"/>
      <c r="GM25" s="410"/>
      <c r="GN25" s="410"/>
      <c r="GO25" s="410"/>
      <c r="GP25" s="410"/>
      <c r="GQ25" s="410"/>
      <c r="GR25" s="410"/>
      <c r="GS25" s="410"/>
      <c r="GT25" s="410"/>
      <c r="GU25" s="410"/>
      <c r="GV25" s="410"/>
      <c r="GW25" s="410"/>
      <c r="GX25" s="410"/>
      <c r="GY25" s="410"/>
      <c r="GZ25" s="410"/>
      <c r="HA25" s="410"/>
      <c r="HB25" s="410"/>
      <c r="HC25" s="410"/>
      <c r="HD25" s="410"/>
      <c r="HE25" s="410"/>
      <c r="HF25" s="410"/>
      <c r="HG25" s="410"/>
      <c r="HH25" s="410"/>
      <c r="HI25" s="410"/>
      <c r="HJ25" s="410"/>
      <c r="HK25" s="410"/>
      <c r="HL25" s="410"/>
      <c r="HM25" s="410"/>
      <c r="HN25" s="410"/>
      <c r="HO25" s="410"/>
      <c r="HP25" s="410"/>
      <c r="HQ25" s="410"/>
      <c r="HR25" s="410"/>
      <c r="HS25" s="410"/>
      <c r="HT25" s="410"/>
      <c r="HU25" s="410"/>
    </row>
    <row r="26" spans="1:229" ht="12.75" customHeight="1">
      <c r="A26" s="496">
        <v>2020</v>
      </c>
      <c r="B26" s="74" t="s">
        <v>9</v>
      </c>
      <c r="C26" s="470" t="s">
        <v>37</v>
      </c>
      <c r="D26" s="412">
        <v>537862</v>
      </c>
      <c r="E26" s="422">
        <v>896027</v>
      </c>
      <c r="F26" s="412">
        <v>1433889</v>
      </c>
      <c r="G26" s="404">
        <v>3.8</v>
      </c>
      <c r="H26" s="404">
        <v>1.2</v>
      </c>
      <c r="I26" s="404">
        <v>2.2000000000000002</v>
      </c>
      <c r="J26" s="413">
        <v>9.6</v>
      </c>
      <c r="K26" s="414">
        <v>6.9</v>
      </c>
      <c r="L26" s="415">
        <v>7.9</v>
      </c>
      <c r="M26" s="416"/>
      <c r="N26" s="418"/>
      <c r="O26" s="388"/>
      <c r="P26" s="417"/>
      <c r="Q26" s="418"/>
      <c r="R26" s="410"/>
      <c r="S26" s="410"/>
      <c r="T26" s="410"/>
      <c r="U26" s="410"/>
      <c r="V26" s="410"/>
      <c r="W26" s="410"/>
      <c r="X26" s="410"/>
      <c r="Y26" s="410"/>
      <c r="Z26" s="410"/>
      <c r="AA26" s="410"/>
      <c r="AB26" s="410"/>
      <c r="AC26" s="410"/>
      <c r="AD26" s="410"/>
      <c r="AE26" s="410"/>
      <c r="AF26" s="410"/>
      <c r="AG26" s="410"/>
      <c r="AH26" s="410"/>
      <c r="AI26" s="410"/>
      <c r="AJ26" s="410"/>
      <c r="AK26" s="410"/>
      <c r="AL26" s="410"/>
      <c r="AM26" s="410"/>
      <c r="AN26" s="410"/>
      <c r="AO26" s="410"/>
      <c r="AP26" s="410"/>
      <c r="AQ26" s="410"/>
      <c r="AR26" s="410"/>
      <c r="AS26" s="410"/>
      <c r="AT26" s="410"/>
      <c r="AU26" s="410"/>
      <c r="AV26" s="410"/>
      <c r="AW26" s="410"/>
      <c r="AX26" s="410"/>
      <c r="AY26" s="410"/>
      <c r="AZ26" s="410"/>
      <c r="BA26" s="410"/>
      <c r="BB26" s="410"/>
      <c r="BC26" s="410"/>
      <c r="BD26" s="410"/>
      <c r="BE26" s="410"/>
      <c r="BF26" s="410"/>
      <c r="BG26" s="410"/>
      <c r="BH26" s="410"/>
      <c r="BI26" s="410"/>
      <c r="BJ26" s="410"/>
      <c r="BK26" s="410"/>
      <c r="BL26" s="410"/>
      <c r="BM26" s="410"/>
      <c r="BN26" s="410"/>
      <c r="BO26" s="410"/>
      <c r="BP26" s="410"/>
      <c r="BQ26" s="410"/>
      <c r="BR26" s="410"/>
      <c r="BS26" s="410"/>
      <c r="BT26" s="410"/>
      <c r="BU26" s="410"/>
      <c r="BV26" s="410"/>
      <c r="BW26" s="410"/>
      <c r="BX26" s="410"/>
      <c r="BY26" s="410"/>
      <c r="BZ26" s="410"/>
      <c r="CA26" s="410"/>
      <c r="CB26" s="410"/>
      <c r="CC26" s="410"/>
      <c r="CD26" s="410"/>
      <c r="CE26" s="410"/>
      <c r="CF26" s="410"/>
      <c r="CG26" s="410"/>
      <c r="CH26" s="410"/>
      <c r="CI26" s="410"/>
      <c r="CJ26" s="410"/>
      <c r="CK26" s="410"/>
      <c r="CL26" s="410"/>
      <c r="CM26" s="410"/>
      <c r="CN26" s="410"/>
      <c r="CO26" s="410"/>
      <c r="CP26" s="410"/>
      <c r="CQ26" s="410"/>
      <c r="CR26" s="410"/>
      <c r="CS26" s="410"/>
      <c r="CT26" s="410"/>
      <c r="CU26" s="410"/>
      <c r="CV26" s="410"/>
      <c r="CW26" s="410"/>
      <c r="CX26" s="410"/>
      <c r="CY26" s="410"/>
      <c r="CZ26" s="410"/>
      <c r="DA26" s="410"/>
      <c r="DB26" s="410"/>
      <c r="DC26" s="410"/>
      <c r="DD26" s="410"/>
      <c r="DE26" s="410"/>
      <c r="DF26" s="410"/>
      <c r="DG26" s="410"/>
      <c r="DH26" s="410"/>
      <c r="DI26" s="410"/>
      <c r="DJ26" s="410"/>
      <c r="DK26" s="410"/>
      <c r="DL26" s="410"/>
      <c r="DM26" s="410"/>
      <c r="DN26" s="410"/>
      <c r="DO26" s="410"/>
      <c r="DP26" s="410"/>
      <c r="DQ26" s="410"/>
      <c r="DR26" s="410"/>
      <c r="DS26" s="410"/>
      <c r="DT26" s="410"/>
      <c r="DU26" s="410"/>
      <c r="DV26" s="410"/>
      <c r="DW26" s="410"/>
      <c r="DX26" s="410"/>
      <c r="DY26" s="410"/>
      <c r="DZ26" s="410"/>
      <c r="EA26" s="410"/>
      <c r="EB26" s="410"/>
      <c r="EC26" s="410"/>
      <c r="ED26" s="410"/>
      <c r="EE26" s="410"/>
      <c r="EF26" s="410"/>
      <c r="EG26" s="410"/>
      <c r="EH26" s="410"/>
      <c r="EI26" s="410"/>
      <c r="EJ26" s="410"/>
      <c r="EK26" s="410"/>
      <c r="EL26" s="410"/>
      <c r="EM26" s="410"/>
      <c r="EN26" s="410"/>
      <c r="EO26" s="410"/>
      <c r="EP26" s="410"/>
      <c r="EQ26" s="410"/>
      <c r="ER26" s="410"/>
      <c r="ES26" s="410"/>
      <c r="ET26" s="410"/>
      <c r="EU26" s="410"/>
      <c r="EV26" s="410"/>
      <c r="EW26" s="410"/>
      <c r="EX26" s="410"/>
      <c r="EY26" s="410"/>
      <c r="EZ26" s="410"/>
      <c r="FA26" s="410"/>
      <c r="FB26" s="410"/>
      <c r="FC26" s="410"/>
      <c r="FD26" s="410"/>
      <c r="FE26" s="410"/>
      <c r="FF26" s="410"/>
      <c r="FG26" s="410"/>
      <c r="FH26" s="410"/>
      <c r="FI26" s="410"/>
      <c r="FJ26" s="410"/>
      <c r="FK26" s="410"/>
      <c r="FL26" s="410"/>
      <c r="FM26" s="410"/>
      <c r="FN26" s="410"/>
      <c r="FO26" s="410"/>
      <c r="FP26" s="410"/>
      <c r="FQ26" s="410"/>
      <c r="FR26" s="410"/>
      <c r="FS26" s="410"/>
      <c r="FT26" s="410"/>
      <c r="FU26" s="410"/>
      <c r="FV26" s="410"/>
      <c r="FW26" s="410"/>
      <c r="FX26" s="410"/>
      <c r="FY26" s="410"/>
      <c r="FZ26" s="410"/>
      <c r="GA26" s="410"/>
      <c r="GB26" s="410"/>
      <c r="GC26" s="410"/>
      <c r="GD26" s="410"/>
      <c r="GE26" s="410"/>
      <c r="GF26" s="410"/>
      <c r="GG26" s="410"/>
      <c r="GH26" s="410"/>
      <c r="GI26" s="410"/>
      <c r="GJ26" s="410"/>
      <c r="GK26" s="410"/>
      <c r="GL26" s="410"/>
      <c r="GM26" s="410"/>
      <c r="GN26" s="410"/>
      <c r="GO26" s="410"/>
      <c r="GP26" s="410"/>
      <c r="GQ26" s="410"/>
      <c r="GR26" s="410"/>
      <c r="GS26" s="410"/>
      <c r="GT26" s="410"/>
      <c r="GU26" s="410"/>
      <c r="GV26" s="410"/>
      <c r="GW26" s="410"/>
      <c r="GX26" s="410"/>
      <c r="GY26" s="410"/>
      <c r="GZ26" s="410"/>
      <c r="HA26" s="410"/>
      <c r="HB26" s="410"/>
      <c r="HC26" s="410"/>
      <c r="HD26" s="410"/>
      <c r="HE26" s="410"/>
      <c r="HF26" s="410"/>
      <c r="HG26" s="410"/>
      <c r="HH26" s="410"/>
      <c r="HI26" s="410"/>
      <c r="HJ26" s="410"/>
      <c r="HK26" s="410"/>
      <c r="HL26" s="410"/>
      <c r="HM26" s="410"/>
      <c r="HN26" s="410"/>
      <c r="HO26" s="410"/>
      <c r="HP26" s="410"/>
      <c r="HQ26" s="410"/>
      <c r="HR26" s="410"/>
      <c r="HS26" s="410"/>
      <c r="HT26" s="410"/>
      <c r="HU26" s="410"/>
    </row>
    <row r="27" spans="1:229" ht="12.75" customHeight="1">
      <c r="A27" s="496"/>
      <c r="B27" s="74" t="s">
        <v>10</v>
      </c>
      <c r="C27" s="470" t="s">
        <v>37</v>
      </c>
      <c r="D27" s="412">
        <v>541077</v>
      </c>
      <c r="E27" s="422">
        <v>902407</v>
      </c>
      <c r="F27" s="412">
        <v>1443484</v>
      </c>
      <c r="G27" s="404">
        <v>3.8</v>
      </c>
      <c r="H27" s="404">
        <v>1.2</v>
      </c>
      <c r="I27" s="404">
        <v>2.2000000000000002</v>
      </c>
      <c r="J27" s="413">
        <v>9.5</v>
      </c>
      <c r="K27" s="414">
        <v>6.7</v>
      </c>
      <c r="L27" s="415">
        <v>7.7</v>
      </c>
      <c r="M27" s="416"/>
      <c r="N27" s="418"/>
      <c r="O27" s="388"/>
      <c r="P27" s="417"/>
      <c r="Q27" s="418"/>
      <c r="R27" s="410"/>
      <c r="S27" s="410"/>
      <c r="T27" s="410"/>
      <c r="U27" s="410"/>
      <c r="V27" s="410"/>
      <c r="W27" s="410"/>
      <c r="X27" s="410"/>
      <c r="Y27" s="410"/>
      <c r="Z27" s="410"/>
      <c r="AA27" s="410"/>
      <c r="AB27" s="410"/>
      <c r="AC27" s="410"/>
      <c r="AD27" s="410"/>
      <c r="AE27" s="410"/>
      <c r="AF27" s="410"/>
      <c r="AG27" s="410"/>
      <c r="AH27" s="410"/>
      <c r="AI27" s="410"/>
      <c r="AJ27" s="410"/>
      <c r="AK27" s="410"/>
      <c r="AL27" s="410"/>
      <c r="AM27" s="410"/>
      <c r="AN27" s="410"/>
      <c r="AO27" s="410"/>
      <c r="AP27" s="410"/>
      <c r="AQ27" s="410"/>
      <c r="AR27" s="410"/>
      <c r="AS27" s="410"/>
      <c r="AT27" s="410"/>
      <c r="AU27" s="410"/>
      <c r="AV27" s="410"/>
      <c r="AW27" s="410"/>
      <c r="AX27" s="410"/>
      <c r="AY27" s="410"/>
      <c r="AZ27" s="410"/>
      <c r="BA27" s="410"/>
      <c r="BB27" s="410"/>
      <c r="BC27" s="410"/>
      <c r="BD27" s="410"/>
      <c r="BE27" s="410"/>
      <c r="BF27" s="410"/>
      <c r="BG27" s="410"/>
      <c r="BH27" s="410"/>
      <c r="BI27" s="410"/>
      <c r="BJ27" s="410"/>
      <c r="BK27" s="410"/>
      <c r="BL27" s="410"/>
      <c r="BM27" s="410"/>
      <c r="BN27" s="410"/>
      <c r="BO27" s="410"/>
      <c r="BP27" s="410"/>
      <c r="BQ27" s="410"/>
      <c r="BR27" s="410"/>
      <c r="BS27" s="410"/>
      <c r="BT27" s="410"/>
      <c r="BU27" s="410"/>
      <c r="BV27" s="410"/>
      <c r="BW27" s="410"/>
      <c r="BX27" s="410"/>
      <c r="BY27" s="410"/>
      <c r="BZ27" s="410"/>
      <c r="CA27" s="410"/>
      <c r="CB27" s="410"/>
      <c r="CC27" s="410"/>
      <c r="CD27" s="410"/>
      <c r="CE27" s="410"/>
      <c r="CF27" s="410"/>
      <c r="CG27" s="410"/>
      <c r="CH27" s="410"/>
      <c r="CI27" s="410"/>
      <c r="CJ27" s="410"/>
      <c r="CK27" s="410"/>
      <c r="CL27" s="410"/>
      <c r="CM27" s="410"/>
      <c r="CN27" s="410"/>
      <c r="CO27" s="410"/>
      <c r="CP27" s="410"/>
      <c r="CQ27" s="410"/>
      <c r="CR27" s="410"/>
      <c r="CS27" s="410"/>
      <c r="CT27" s="410"/>
      <c r="CU27" s="410"/>
      <c r="CV27" s="410"/>
      <c r="CW27" s="410"/>
      <c r="CX27" s="410"/>
      <c r="CY27" s="410"/>
      <c r="CZ27" s="410"/>
      <c r="DA27" s="410"/>
      <c r="DB27" s="410"/>
      <c r="DC27" s="410"/>
      <c r="DD27" s="410"/>
      <c r="DE27" s="410"/>
      <c r="DF27" s="410"/>
      <c r="DG27" s="410"/>
      <c r="DH27" s="410"/>
      <c r="DI27" s="410"/>
      <c r="DJ27" s="410"/>
      <c r="DK27" s="410"/>
      <c r="DL27" s="410"/>
      <c r="DM27" s="410"/>
      <c r="DN27" s="410"/>
      <c r="DO27" s="410"/>
      <c r="DP27" s="410"/>
      <c r="DQ27" s="410"/>
      <c r="DR27" s="410"/>
      <c r="DS27" s="410"/>
      <c r="DT27" s="410"/>
      <c r="DU27" s="410"/>
      <c r="DV27" s="410"/>
      <c r="DW27" s="410"/>
      <c r="DX27" s="410"/>
      <c r="DY27" s="410"/>
      <c r="DZ27" s="410"/>
      <c r="EA27" s="410"/>
      <c r="EB27" s="410"/>
      <c r="EC27" s="410"/>
      <c r="ED27" s="410"/>
      <c r="EE27" s="410"/>
      <c r="EF27" s="410"/>
      <c r="EG27" s="410"/>
      <c r="EH27" s="410"/>
      <c r="EI27" s="410"/>
      <c r="EJ27" s="410"/>
      <c r="EK27" s="410"/>
      <c r="EL27" s="410"/>
      <c r="EM27" s="410"/>
      <c r="EN27" s="410"/>
      <c r="EO27" s="410"/>
      <c r="EP27" s="410"/>
      <c r="EQ27" s="410"/>
      <c r="ER27" s="410"/>
      <c r="ES27" s="410"/>
      <c r="ET27" s="410"/>
      <c r="EU27" s="410"/>
      <c r="EV27" s="410"/>
      <c r="EW27" s="410"/>
      <c r="EX27" s="410"/>
      <c r="EY27" s="410"/>
      <c r="EZ27" s="410"/>
      <c r="FA27" s="410"/>
      <c r="FB27" s="410"/>
      <c r="FC27" s="410"/>
      <c r="FD27" s="410"/>
      <c r="FE27" s="410"/>
      <c r="FF27" s="410"/>
      <c r="FG27" s="410"/>
      <c r="FH27" s="410"/>
      <c r="FI27" s="410"/>
      <c r="FJ27" s="410"/>
      <c r="FK27" s="410"/>
      <c r="FL27" s="410"/>
      <c r="FM27" s="410"/>
      <c r="FN27" s="410"/>
      <c r="FO27" s="410"/>
      <c r="FP27" s="410"/>
      <c r="FQ27" s="410"/>
      <c r="FR27" s="410"/>
      <c r="FS27" s="410"/>
      <c r="FT27" s="410"/>
      <c r="FU27" s="410"/>
      <c r="FV27" s="410"/>
      <c r="FW27" s="410"/>
      <c r="FX27" s="410"/>
      <c r="FY27" s="410"/>
      <c r="FZ27" s="410"/>
      <c r="GA27" s="410"/>
      <c r="GB27" s="410"/>
      <c r="GC27" s="410"/>
      <c r="GD27" s="410"/>
      <c r="GE27" s="410"/>
      <c r="GF27" s="410"/>
      <c r="GG27" s="410"/>
      <c r="GH27" s="410"/>
      <c r="GI27" s="410"/>
      <c r="GJ27" s="410"/>
      <c r="GK27" s="410"/>
      <c r="GL27" s="410"/>
      <c r="GM27" s="410"/>
      <c r="GN27" s="410"/>
      <c r="GO27" s="410"/>
      <c r="GP27" s="410"/>
      <c r="GQ27" s="410"/>
      <c r="GR27" s="410"/>
      <c r="GS27" s="410"/>
      <c r="GT27" s="410"/>
      <c r="GU27" s="410"/>
      <c r="GV27" s="410"/>
      <c r="GW27" s="410"/>
      <c r="GX27" s="410"/>
      <c r="GY27" s="410"/>
      <c r="GZ27" s="410"/>
      <c r="HA27" s="410"/>
      <c r="HB27" s="410"/>
      <c r="HC27" s="410"/>
      <c r="HD27" s="410"/>
      <c r="HE27" s="410"/>
      <c r="HF27" s="410"/>
      <c r="HG27" s="410"/>
      <c r="HH27" s="410"/>
      <c r="HI27" s="410"/>
      <c r="HJ27" s="410"/>
      <c r="HK27" s="410"/>
      <c r="HL27" s="410"/>
      <c r="HM27" s="410"/>
      <c r="HN27" s="410"/>
      <c r="HO27" s="410"/>
      <c r="HP27" s="410"/>
      <c r="HQ27" s="410"/>
      <c r="HR27" s="410"/>
      <c r="HS27" s="410"/>
      <c r="HT27" s="410"/>
      <c r="HU27" s="410"/>
    </row>
    <row r="28" spans="1:229" ht="12.75" customHeight="1">
      <c r="A28" s="496"/>
      <c r="B28" s="74"/>
      <c r="C28" s="470"/>
      <c r="D28" s="412"/>
      <c r="E28" s="422"/>
      <c r="F28" s="412"/>
      <c r="G28" s="404"/>
      <c r="H28" s="404"/>
      <c r="I28" s="404"/>
      <c r="J28" s="413"/>
      <c r="K28" s="414"/>
      <c r="L28" s="415"/>
      <c r="M28" s="416"/>
      <c r="N28" s="418"/>
      <c r="O28" s="388"/>
      <c r="P28" s="417"/>
      <c r="Q28" s="418"/>
      <c r="R28" s="410"/>
      <c r="S28" s="410"/>
      <c r="T28" s="410"/>
      <c r="U28" s="410"/>
      <c r="V28" s="410"/>
      <c r="W28" s="410"/>
      <c r="X28" s="410"/>
      <c r="Y28" s="410"/>
      <c r="Z28" s="410"/>
      <c r="AA28" s="410"/>
      <c r="AB28" s="410"/>
      <c r="AC28" s="410"/>
      <c r="AD28" s="410"/>
      <c r="AE28" s="410"/>
      <c r="AF28" s="410"/>
      <c r="AG28" s="410"/>
      <c r="AH28" s="410"/>
      <c r="AI28" s="410"/>
      <c r="AJ28" s="410"/>
      <c r="AK28" s="410"/>
      <c r="AL28" s="410"/>
      <c r="AM28" s="410"/>
      <c r="AN28" s="410"/>
      <c r="AO28" s="410"/>
      <c r="AP28" s="410"/>
      <c r="AQ28" s="410"/>
      <c r="AR28" s="410"/>
      <c r="AS28" s="410"/>
      <c r="AT28" s="410"/>
      <c r="AU28" s="410"/>
      <c r="AV28" s="410"/>
      <c r="AW28" s="410"/>
      <c r="AX28" s="410"/>
      <c r="AY28" s="410"/>
      <c r="AZ28" s="410"/>
      <c r="BA28" s="410"/>
      <c r="BB28" s="410"/>
      <c r="BC28" s="410"/>
      <c r="BD28" s="410"/>
      <c r="BE28" s="410"/>
      <c r="BF28" s="410"/>
      <c r="BG28" s="410"/>
      <c r="BH28" s="410"/>
      <c r="BI28" s="410"/>
      <c r="BJ28" s="410"/>
      <c r="BK28" s="410"/>
      <c r="BL28" s="410"/>
      <c r="BM28" s="410"/>
      <c r="BN28" s="410"/>
      <c r="BO28" s="410"/>
      <c r="BP28" s="410"/>
      <c r="BQ28" s="410"/>
      <c r="BR28" s="410"/>
      <c r="BS28" s="410"/>
      <c r="BT28" s="410"/>
      <c r="BU28" s="410"/>
      <c r="BV28" s="410"/>
      <c r="BW28" s="410"/>
      <c r="BX28" s="410"/>
      <c r="BY28" s="410"/>
      <c r="BZ28" s="410"/>
      <c r="CA28" s="410"/>
      <c r="CB28" s="410"/>
      <c r="CC28" s="410"/>
      <c r="CD28" s="410"/>
      <c r="CE28" s="410"/>
      <c r="CF28" s="410"/>
      <c r="CG28" s="410"/>
      <c r="CH28" s="410"/>
      <c r="CI28" s="410"/>
      <c r="CJ28" s="410"/>
      <c r="CK28" s="410"/>
      <c r="CL28" s="410"/>
      <c r="CM28" s="410"/>
      <c r="CN28" s="410"/>
      <c r="CO28" s="410"/>
      <c r="CP28" s="410"/>
      <c r="CQ28" s="410"/>
      <c r="CR28" s="410"/>
      <c r="CS28" s="410"/>
      <c r="CT28" s="410"/>
      <c r="CU28" s="410"/>
      <c r="CV28" s="410"/>
      <c r="CW28" s="410"/>
      <c r="CX28" s="410"/>
      <c r="CY28" s="410"/>
      <c r="CZ28" s="410"/>
      <c r="DA28" s="410"/>
      <c r="DB28" s="410"/>
      <c r="DC28" s="410"/>
      <c r="DD28" s="410"/>
      <c r="DE28" s="410"/>
      <c r="DF28" s="410"/>
      <c r="DG28" s="410"/>
      <c r="DH28" s="410"/>
      <c r="DI28" s="410"/>
      <c r="DJ28" s="410"/>
      <c r="DK28" s="410"/>
      <c r="DL28" s="410"/>
      <c r="DM28" s="410"/>
      <c r="DN28" s="410"/>
      <c r="DO28" s="410"/>
      <c r="DP28" s="410"/>
      <c r="DQ28" s="410"/>
      <c r="DR28" s="410"/>
      <c r="DS28" s="410"/>
      <c r="DT28" s="410"/>
      <c r="DU28" s="410"/>
      <c r="DV28" s="410"/>
      <c r="DW28" s="410"/>
      <c r="DX28" s="410"/>
      <c r="DY28" s="410"/>
      <c r="DZ28" s="410"/>
      <c r="EA28" s="410"/>
      <c r="EB28" s="410"/>
      <c r="EC28" s="410"/>
      <c r="ED28" s="410"/>
      <c r="EE28" s="410"/>
      <c r="EF28" s="410"/>
      <c r="EG28" s="410"/>
      <c r="EH28" s="410"/>
      <c r="EI28" s="410"/>
      <c r="EJ28" s="410"/>
      <c r="EK28" s="410"/>
      <c r="EL28" s="410"/>
      <c r="EM28" s="410"/>
      <c r="EN28" s="410"/>
      <c r="EO28" s="410"/>
      <c r="EP28" s="410"/>
      <c r="EQ28" s="410"/>
      <c r="ER28" s="410"/>
      <c r="ES28" s="410"/>
      <c r="ET28" s="410"/>
      <c r="EU28" s="410"/>
      <c r="EV28" s="410"/>
      <c r="EW28" s="410"/>
      <c r="EX28" s="410"/>
      <c r="EY28" s="410"/>
      <c r="EZ28" s="410"/>
      <c r="FA28" s="410"/>
      <c r="FB28" s="410"/>
      <c r="FC28" s="410"/>
      <c r="FD28" s="410"/>
      <c r="FE28" s="410"/>
      <c r="FF28" s="410"/>
      <c r="FG28" s="410"/>
      <c r="FH28" s="410"/>
      <c r="FI28" s="410"/>
      <c r="FJ28" s="410"/>
      <c r="FK28" s="410"/>
      <c r="FL28" s="410"/>
      <c r="FM28" s="410"/>
      <c r="FN28" s="410"/>
      <c r="FO28" s="410"/>
      <c r="FP28" s="410"/>
      <c r="FQ28" s="410"/>
      <c r="FR28" s="410"/>
      <c r="FS28" s="410"/>
      <c r="FT28" s="410"/>
      <c r="FU28" s="410"/>
      <c r="FV28" s="410"/>
      <c r="FW28" s="410"/>
      <c r="FX28" s="410"/>
      <c r="FY28" s="410"/>
      <c r="FZ28" s="410"/>
      <c r="GA28" s="410"/>
      <c r="GB28" s="410"/>
      <c r="GC28" s="410"/>
      <c r="GD28" s="410"/>
      <c r="GE28" s="410"/>
      <c r="GF28" s="410"/>
      <c r="GG28" s="410"/>
      <c r="GH28" s="410"/>
      <c r="GI28" s="410"/>
      <c r="GJ28" s="410"/>
      <c r="GK28" s="410"/>
      <c r="GL28" s="410"/>
      <c r="GM28" s="410"/>
      <c r="GN28" s="410"/>
      <c r="GO28" s="410"/>
      <c r="GP28" s="410"/>
      <c r="GQ28" s="410"/>
      <c r="GR28" s="410"/>
      <c r="GS28" s="410"/>
      <c r="GT28" s="410"/>
      <c r="GU28" s="410"/>
      <c r="GV28" s="410"/>
      <c r="GW28" s="410"/>
      <c r="GX28" s="410"/>
      <c r="GY28" s="410"/>
      <c r="GZ28" s="410"/>
      <c r="HA28" s="410"/>
      <c r="HB28" s="410"/>
      <c r="HC28" s="410"/>
      <c r="HD28" s="410"/>
      <c r="HE28" s="410"/>
      <c r="HF28" s="410"/>
      <c r="HG28" s="410"/>
      <c r="HH28" s="410"/>
      <c r="HI28" s="410"/>
      <c r="HJ28" s="410"/>
      <c r="HK28" s="410"/>
      <c r="HL28" s="410"/>
      <c r="HM28" s="410"/>
      <c r="HN28" s="410"/>
      <c r="HO28" s="410"/>
      <c r="HP28" s="410"/>
      <c r="HQ28" s="410"/>
      <c r="HR28" s="410"/>
      <c r="HS28" s="410"/>
      <c r="HT28" s="410"/>
      <c r="HU28" s="410"/>
    </row>
    <row r="29" spans="1:229" ht="12.75" customHeight="1">
      <c r="A29" s="501" t="s">
        <v>102</v>
      </c>
      <c r="B29" s="423"/>
      <c r="C29" s="423"/>
      <c r="D29" s="424"/>
      <c r="E29" s="424"/>
      <c r="F29" s="424"/>
      <c r="G29" s="424"/>
      <c r="H29" s="424"/>
      <c r="I29" s="424"/>
      <c r="J29" s="425"/>
      <c r="K29" s="424"/>
      <c r="L29" s="426"/>
      <c r="M29" s="383"/>
      <c r="N29" s="383"/>
      <c r="O29" s="383"/>
      <c r="P29" s="383"/>
      <c r="Q29" s="383"/>
      <c r="R29" s="388"/>
      <c r="S29" s="388"/>
      <c r="T29" s="388"/>
      <c r="U29" s="388"/>
      <c r="V29" s="388"/>
      <c r="W29" s="388"/>
      <c r="X29" s="388"/>
      <c r="Y29" s="388"/>
      <c r="Z29" s="388"/>
      <c r="AA29" s="388"/>
      <c r="AB29" s="388"/>
      <c r="AC29" s="388"/>
      <c r="AD29" s="388"/>
      <c r="AE29" s="388"/>
      <c r="AF29" s="388"/>
      <c r="AG29" s="388"/>
      <c r="AH29" s="388"/>
      <c r="AI29" s="388"/>
      <c r="AJ29" s="388"/>
      <c r="AK29" s="388"/>
      <c r="AL29" s="388"/>
      <c r="AM29" s="388"/>
      <c r="AN29" s="388"/>
      <c r="AO29" s="388"/>
      <c r="AP29" s="388"/>
      <c r="AQ29" s="388"/>
      <c r="AR29" s="388"/>
      <c r="AS29" s="388"/>
      <c r="AT29" s="388"/>
      <c r="AU29" s="388"/>
      <c r="AV29" s="388"/>
      <c r="AW29" s="388"/>
      <c r="AX29" s="388"/>
      <c r="AY29" s="388"/>
      <c r="AZ29" s="388"/>
      <c r="BA29" s="388"/>
      <c r="BB29" s="388"/>
      <c r="BC29" s="388"/>
      <c r="BD29" s="388"/>
      <c r="BE29" s="388"/>
      <c r="BF29" s="388"/>
      <c r="BG29" s="388"/>
      <c r="BH29" s="388"/>
      <c r="BI29" s="388"/>
      <c r="BJ29" s="388"/>
      <c r="BK29" s="388"/>
      <c r="BL29" s="388"/>
      <c r="BM29" s="388"/>
      <c r="BN29" s="388"/>
      <c r="BO29" s="388"/>
      <c r="BP29" s="388"/>
      <c r="BQ29" s="388"/>
      <c r="BR29" s="388"/>
      <c r="BS29" s="388"/>
      <c r="BT29" s="388"/>
      <c r="BU29" s="388"/>
      <c r="BV29" s="388"/>
      <c r="BW29" s="388"/>
      <c r="BX29" s="388"/>
      <c r="BY29" s="388"/>
      <c r="BZ29" s="388"/>
      <c r="CA29" s="388"/>
      <c r="CB29" s="388"/>
      <c r="CC29" s="388"/>
      <c r="CD29" s="388"/>
      <c r="CE29" s="388"/>
      <c r="CF29" s="388"/>
      <c r="CG29" s="388"/>
      <c r="CH29" s="388"/>
      <c r="CI29" s="388"/>
      <c r="CJ29" s="388"/>
      <c r="CK29" s="388"/>
      <c r="CL29" s="388"/>
      <c r="CM29" s="388"/>
      <c r="CN29" s="388"/>
      <c r="CO29" s="388"/>
      <c r="CP29" s="388"/>
      <c r="CQ29" s="388"/>
      <c r="CR29" s="388"/>
      <c r="CS29" s="388"/>
      <c r="CT29" s="388"/>
      <c r="CU29" s="388"/>
      <c r="CV29" s="388"/>
      <c r="CW29" s="388"/>
      <c r="CX29" s="388"/>
      <c r="CY29" s="388"/>
      <c r="CZ29" s="388"/>
      <c r="DA29" s="388"/>
      <c r="DB29" s="388"/>
      <c r="DC29" s="388"/>
      <c r="DD29" s="388"/>
      <c r="DE29" s="388"/>
      <c r="DF29" s="388"/>
      <c r="DG29" s="388"/>
      <c r="DH29" s="388"/>
      <c r="DI29" s="388"/>
      <c r="DJ29" s="388"/>
      <c r="DK29" s="388"/>
      <c r="DL29" s="388"/>
      <c r="DM29" s="388"/>
      <c r="DN29" s="388"/>
      <c r="DO29" s="388"/>
      <c r="DP29" s="388"/>
      <c r="DQ29" s="388"/>
      <c r="DR29" s="388"/>
      <c r="DS29" s="388"/>
      <c r="DT29" s="388"/>
      <c r="DU29" s="388"/>
      <c r="DV29" s="388"/>
      <c r="DW29" s="388"/>
      <c r="DX29" s="388"/>
      <c r="DY29" s="388"/>
      <c r="DZ29" s="388"/>
      <c r="EA29" s="388"/>
      <c r="EB29" s="388"/>
      <c r="EC29" s="388"/>
      <c r="ED29" s="388"/>
      <c r="EE29" s="388"/>
      <c r="EF29" s="388"/>
      <c r="EG29" s="388"/>
      <c r="EH29" s="388"/>
      <c r="EI29" s="388"/>
      <c r="EJ29" s="388"/>
      <c r="EK29" s="388"/>
      <c r="EL29" s="388"/>
      <c r="EM29" s="388"/>
      <c r="EN29" s="388"/>
      <c r="EO29" s="388"/>
      <c r="EP29" s="388"/>
      <c r="EQ29" s="388"/>
      <c r="ER29" s="388"/>
      <c r="ES29" s="388"/>
      <c r="ET29" s="388"/>
      <c r="EU29" s="388"/>
      <c r="EV29" s="388"/>
      <c r="EW29" s="388"/>
      <c r="EX29" s="388"/>
      <c r="EY29" s="388"/>
      <c r="EZ29" s="388"/>
      <c r="FA29" s="388"/>
      <c r="FB29" s="388"/>
      <c r="FC29" s="388"/>
      <c r="FD29" s="388"/>
      <c r="FE29" s="388"/>
      <c r="FF29" s="388"/>
      <c r="FG29" s="388"/>
      <c r="FH29" s="388"/>
      <c r="FI29" s="388"/>
      <c r="FJ29" s="388"/>
      <c r="FK29" s="388"/>
      <c r="FL29" s="388"/>
      <c r="FM29" s="388"/>
      <c r="FN29" s="388"/>
      <c r="FO29" s="388"/>
      <c r="FP29" s="388"/>
      <c r="FQ29" s="388"/>
      <c r="FR29" s="388"/>
      <c r="FS29" s="388"/>
      <c r="FT29" s="388"/>
      <c r="FU29" s="388"/>
      <c r="FV29" s="388"/>
      <c r="FW29" s="388"/>
      <c r="FX29" s="388"/>
      <c r="FY29" s="388"/>
      <c r="FZ29" s="388"/>
      <c r="GA29" s="388"/>
      <c r="GB29" s="388"/>
      <c r="GC29" s="388"/>
      <c r="GD29" s="388"/>
      <c r="GE29" s="388"/>
      <c r="GF29" s="388"/>
      <c r="GG29" s="388"/>
      <c r="GH29" s="388"/>
      <c r="GI29" s="388"/>
      <c r="GJ29" s="388"/>
      <c r="GK29" s="388"/>
      <c r="GL29" s="388"/>
      <c r="GM29" s="388"/>
      <c r="GN29" s="388"/>
      <c r="GO29" s="388"/>
      <c r="GP29" s="388"/>
      <c r="GQ29" s="388"/>
      <c r="GR29" s="388"/>
      <c r="GS29" s="388"/>
      <c r="GT29" s="388"/>
      <c r="GU29" s="388"/>
      <c r="GV29" s="388"/>
      <c r="GW29" s="388"/>
      <c r="GX29" s="388"/>
      <c r="GY29" s="388"/>
      <c r="GZ29" s="388"/>
      <c r="HA29" s="388"/>
      <c r="HB29" s="388"/>
      <c r="HC29" s="388"/>
      <c r="HD29" s="388"/>
      <c r="HE29" s="388"/>
      <c r="HF29" s="388"/>
      <c r="HG29" s="388"/>
      <c r="HH29" s="388"/>
      <c r="HI29" s="388"/>
      <c r="HJ29" s="388"/>
      <c r="HK29" s="388"/>
      <c r="HL29" s="388"/>
      <c r="HM29" s="388"/>
      <c r="HN29" s="388"/>
      <c r="HO29" s="388"/>
      <c r="HP29" s="388"/>
      <c r="HQ29" s="388"/>
      <c r="HR29" s="388"/>
      <c r="HS29" s="388"/>
      <c r="HT29" s="388"/>
      <c r="HU29" s="388"/>
    </row>
    <row r="30" spans="1:229" ht="12.75" customHeight="1">
      <c r="A30" s="502" t="s">
        <v>21</v>
      </c>
      <c r="B30" s="320"/>
      <c r="C30" s="320"/>
      <c r="D30" s="427">
        <v>0.59773696598754977</v>
      </c>
      <c r="E30" s="427">
        <v>0.71203211510366682</v>
      </c>
      <c r="F30" s="427">
        <v>0.66915918875170011</v>
      </c>
      <c r="G30" s="427">
        <v>0</v>
      </c>
      <c r="H30" s="427">
        <v>0</v>
      </c>
      <c r="I30" s="427">
        <v>0</v>
      </c>
      <c r="J30" s="427">
        <v>-9.9999999999999645E-2</v>
      </c>
      <c r="K30" s="427">
        <v>-0.20000000000000018</v>
      </c>
      <c r="L30" s="428">
        <v>-0.20000000000000018</v>
      </c>
      <c r="M30" s="383"/>
      <c r="N30" s="383"/>
      <c r="O30" s="383"/>
      <c r="P30" s="383"/>
      <c r="Q30" s="383"/>
      <c r="R30" s="388"/>
      <c r="S30" s="388"/>
      <c r="T30" s="388"/>
      <c r="U30" s="388"/>
      <c r="V30" s="388"/>
      <c r="W30" s="388"/>
      <c r="X30" s="388"/>
      <c r="Y30" s="388"/>
      <c r="Z30" s="388"/>
      <c r="AA30" s="388"/>
      <c r="AB30" s="388"/>
      <c r="AC30" s="388"/>
      <c r="AD30" s="388"/>
      <c r="AE30" s="388"/>
      <c r="AF30" s="388"/>
      <c r="AG30" s="388"/>
      <c r="AH30" s="388"/>
      <c r="AI30" s="388"/>
      <c r="AJ30" s="388"/>
      <c r="AK30" s="388"/>
      <c r="AL30" s="388"/>
      <c r="AM30" s="388"/>
      <c r="AN30" s="388"/>
      <c r="AO30" s="388"/>
      <c r="AP30" s="388"/>
      <c r="AQ30" s="388"/>
      <c r="AR30" s="388"/>
      <c r="AS30" s="388"/>
      <c r="AT30" s="388"/>
      <c r="AU30" s="388"/>
      <c r="AV30" s="388"/>
      <c r="AW30" s="388"/>
      <c r="AX30" s="388"/>
      <c r="AY30" s="388"/>
      <c r="AZ30" s="388"/>
      <c r="BA30" s="388"/>
      <c r="BB30" s="388"/>
      <c r="BC30" s="388"/>
      <c r="BD30" s="388"/>
      <c r="BE30" s="388"/>
      <c r="BF30" s="388"/>
      <c r="BG30" s="388"/>
      <c r="BH30" s="388"/>
      <c r="BI30" s="388"/>
      <c r="BJ30" s="388"/>
      <c r="BK30" s="388"/>
      <c r="BL30" s="388"/>
      <c r="BM30" s="388"/>
      <c r="BN30" s="388"/>
      <c r="BO30" s="388"/>
      <c r="BP30" s="388"/>
      <c r="BQ30" s="388"/>
      <c r="BR30" s="388"/>
      <c r="BS30" s="388"/>
      <c r="BT30" s="388"/>
      <c r="BU30" s="388"/>
      <c r="BV30" s="388"/>
      <c r="BW30" s="388"/>
      <c r="BX30" s="388"/>
      <c r="BY30" s="388"/>
      <c r="BZ30" s="388"/>
      <c r="CA30" s="388"/>
      <c r="CB30" s="388"/>
      <c r="CC30" s="388"/>
      <c r="CD30" s="388"/>
      <c r="CE30" s="388"/>
      <c r="CF30" s="388"/>
      <c r="CG30" s="388"/>
      <c r="CH30" s="388"/>
      <c r="CI30" s="388"/>
      <c r="CJ30" s="388"/>
      <c r="CK30" s="388"/>
      <c r="CL30" s="388"/>
      <c r="CM30" s="388"/>
      <c r="CN30" s="388"/>
      <c r="CO30" s="388"/>
      <c r="CP30" s="388"/>
      <c r="CQ30" s="388"/>
      <c r="CR30" s="388"/>
      <c r="CS30" s="388"/>
      <c r="CT30" s="388"/>
      <c r="CU30" s="388"/>
      <c r="CV30" s="388"/>
      <c r="CW30" s="388"/>
      <c r="CX30" s="388"/>
      <c r="CY30" s="388"/>
      <c r="CZ30" s="388"/>
      <c r="DA30" s="388"/>
      <c r="DB30" s="388"/>
      <c r="DC30" s="388"/>
      <c r="DD30" s="388"/>
      <c r="DE30" s="388"/>
      <c r="DF30" s="388"/>
      <c r="DG30" s="388"/>
      <c r="DH30" s="388"/>
      <c r="DI30" s="388"/>
      <c r="DJ30" s="388"/>
      <c r="DK30" s="388"/>
      <c r="DL30" s="388"/>
      <c r="DM30" s="388"/>
      <c r="DN30" s="388"/>
      <c r="DO30" s="388"/>
      <c r="DP30" s="388"/>
      <c r="DQ30" s="388"/>
      <c r="DR30" s="388"/>
      <c r="DS30" s="388"/>
      <c r="DT30" s="388"/>
      <c r="DU30" s="388"/>
      <c r="DV30" s="388"/>
      <c r="DW30" s="388"/>
      <c r="DX30" s="388"/>
      <c r="DY30" s="388"/>
      <c r="DZ30" s="388"/>
      <c r="EA30" s="388"/>
      <c r="EB30" s="388"/>
      <c r="EC30" s="388"/>
      <c r="ED30" s="388"/>
      <c r="EE30" s="388"/>
      <c r="EF30" s="388"/>
      <c r="EG30" s="388"/>
      <c r="EH30" s="388"/>
      <c r="EI30" s="388"/>
      <c r="EJ30" s="388"/>
      <c r="EK30" s="388"/>
      <c r="EL30" s="388"/>
      <c r="EM30" s="388"/>
      <c r="EN30" s="388"/>
      <c r="EO30" s="388"/>
      <c r="EP30" s="388"/>
      <c r="EQ30" s="388"/>
      <c r="ER30" s="388"/>
      <c r="ES30" s="388"/>
      <c r="ET30" s="388"/>
      <c r="EU30" s="388"/>
      <c r="EV30" s="388"/>
      <c r="EW30" s="388"/>
      <c r="EX30" s="388"/>
      <c r="EY30" s="388"/>
      <c r="EZ30" s="388"/>
      <c r="FA30" s="388"/>
      <c r="FB30" s="388"/>
      <c r="FC30" s="388"/>
      <c r="FD30" s="388"/>
      <c r="FE30" s="388"/>
      <c r="FF30" s="388"/>
      <c r="FG30" s="388"/>
      <c r="FH30" s="388"/>
      <c r="FI30" s="388"/>
      <c r="FJ30" s="388"/>
      <c r="FK30" s="388"/>
      <c r="FL30" s="388"/>
      <c r="FM30" s="388"/>
      <c r="FN30" s="388"/>
      <c r="FO30" s="388"/>
      <c r="FP30" s="388"/>
      <c r="FQ30" s="388"/>
      <c r="FR30" s="388"/>
      <c r="FS30" s="388"/>
      <c r="FT30" s="388"/>
      <c r="FU30" s="388"/>
      <c r="FV30" s="388"/>
      <c r="FW30" s="388"/>
      <c r="FX30" s="388"/>
      <c r="FY30" s="388"/>
      <c r="FZ30" s="388"/>
      <c r="GA30" s="388"/>
      <c r="GB30" s="388"/>
      <c r="GC30" s="388"/>
      <c r="GD30" s="388"/>
      <c r="GE30" s="388"/>
      <c r="GF30" s="388"/>
      <c r="GG30" s="388"/>
      <c r="GH30" s="388"/>
      <c r="GI30" s="388"/>
      <c r="GJ30" s="388"/>
      <c r="GK30" s="388"/>
      <c r="GL30" s="388"/>
      <c r="GM30" s="388"/>
      <c r="GN30" s="388"/>
      <c r="GO30" s="388"/>
      <c r="GP30" s="388"/>
      <c r="GQ30" s="388"/>
      <c r="GR30" s="388"/>
      <c r="GS30" s="388"/>
      <c r="GT30" s="388"/>
      <c r="GU30" s="388"/>
      <c r="GV30" s="388"/>
      <c r="GW30" s="388"/>
      <c r="GX30" s="388"/>
      <c r="GY30" s="388"/>
      <c r="GZ30" s="388"/>
      <c r="HA30" s="388"/>
      <c r="HB30" s="388"/>
      <c r="HC30" s="388"/>
      <c r="HD30" s="388"/>
      <c r="HE30" s="388"/>
      <c r="HF30" s="388"/>
      <c r="HG30" s="388"/>
      <c r="HH30" s="388"/>
      <c r="HI30" s="388"/>
      <c r="HJ30" s="388"/>
      <c r="HK30" s="388"/>
      <c r="HL30" s="388"/>
      <c r="HM30" s="388"/>
      <c r="HN30" s="388"/>
      <c r="HO30" s="388"/>
      <c r="HP30" s="388"/>
      <c r="HQ30" s="388"/>
      <c r="HR30" s="388"/>
      <c r="HS30" s="388"/>
      <c r="HT30" s="388"/>
      <c r="HU30" s="388"/>
    </row>
    <row r="31" spans="1:229" ht="12.75" customHeight="1">
      <c r="A31" s="502" t="s">
        <v>22</v>
      </c>
      <c r="B31" s="320"/>
      <c r="C31" s="320"/>
      <c r="D31" s="427">
        <v>0.45113033210990583</v>
      </c>
      <c r="E31" s="427">
        <v>0.77006312596941129</v>
      </c>
      <c r="F31" s="427">
        <v>0.65027702665954035</v>
      </c>
      <c r="G31" s="427">
        <v>-0.10000000000000009</v>
      </c>
      <c r="H31" s="427">
        <v>-0.10000000000000009</v>
      </c>
      <c r="I31" s="427">
        <v>-9.9999999999999645E-2</v>
      </c>
      <c r="J31" s="427">
        <v>-0.19999999999999929</v>
      </c>
      <c r="K31" s="427">
        <v>-9.9999999999999645E-2</v>
      </c>
      <c r="L31" s="428">
        <v>-0.20000000000000018</v>
      </c>
      <c r="M31" s="383"/>
      <c r="N31" s="383"/>
      <c r="O31" s="383"/>
      <c r="P31" s="383"/>
      <c r="Q31" s="383"/>
      <c r="R31" s="388"/>
      <c r="S31" s="388"/>
      <c r="T31" s="388"/>
      <c r="U31" s="388"/>
      <c r="V31" s="388"/>
      <c r="W31" s="388"/>
      <c r="X31" s="388"/>
      <c r="Y31" s="388"/>
      <c r="Z31" s="388"/>
      <c r="AA31" s="388"/>
      <c r="AB31" s="388"/>
      <c r="AC31" s="388"/>
      <c r="AD31" s="388"/>
      <c r="AE31" s="388"/>
      <c r="AF31" s="388"/>
      <c r="AG31" s="388"/>
      <c r="AH31" s="388"/>
      <c r="AI31" s="388"/>
      <c r="AJ31" s="388"/>
      <c r="AK31" s="388"/>
      <c r="AL31" s="388"/>
      <c r="AM31" s="388"/>
      <c r="AN31" s="388"/>
      <c r="AO31" s="388"/>
      <c r="AP31" s="388"/>
      <c r="AQ31" s="388"/>
      <c r="AR31" s="388"/>
      <c r="AS31" s="388"/>
      <c r="AT31" s="388"/>
      <c r="AU31" s="388"/>
      <c r="AV31" s="388"/>
      <c r="AW31" s="388"/>
      <c r="AX31" s="388"/>
      <c r="AY31" s="388"/>
      <c r="AZ31" s="388"/>
      <c r="BA31" s="388"/>
      <c r="BB31" s="388"/>
      <c r="BC31" s="388"/>
      <c r="BD31" s="388"/>
      <c r="BE31" s="388"/>
      <c r="BF31" s="388"/>
      <c r="BG31" s="388"/>
      <c r="BH31" s="388"/>
      <c r="BI31" s="388"/>
      <c r="BJ31" s="388"/>
      <c r="BK31" s="388"/>
      <c r="BL31" s="388"/>
      <c r="BM31" s="388"/>
      <c r="BN31" s="388"/>
      <c r="BO31" s="388"/>
      <c r="BP31" s="388"/>
      <c r="BQ31" s="388"/>
      <c r="BR31" s="388"/>
      <c r="BS31" s="388"/>
      <c r="BT31" s="388"/>
      <c r="BU31" s="388"/>
      <c r="BV31" s="388"/>
      <c r="BW31" s="388"/>
      <c r="BX31" s="388"/>
      <c r="BY31" s="388"/>
      <c r="BZ31" s="388"/>
      <c r="CA31" s="388"/>
      <c r="CB31" s="388"/>
      <c r="CC31" s="388"/>
      <c r="CD31" s="388"/>
      <c r="CE31" s="388"/>
      <c r="CF31" s="388"/>
      <c r="CG31" s="388"/>
      <c r="CH31" s="388"/>
      <c r="CI31" s="388"/>
      <c r="CJ31" s="388"/>
      <c r="CK31" s="388"/>
      <c r="CL31" s="388"/>
      <c r="CM31" s="388"/>
      <c r="CN31" s="388"/>
      <c r="CO31" s="388"/>
      <c r="CP31" s="388"/>
      <c r="CQ31" s="388"/>
      <c r="CR31" s="388"/>
      <c r="CS31" s="388"/>
      <c r="CT31" s="388"/>
      <c r="CU31" s="388"/>
      <c r="CV31" s="388"/>
      <c r="CW31" s="388"/>
      <c r="CX31" s="388"/>
      <c r="CY31" s="388"/>
      <c r="CZ31" s="388"/>
      <c r="DA31" s="388"/>
      <c r="DB31" s="388"/>
      <c r="DC31" s="388"/>
      <c r="DD31" s="388"/>
      <c r="DE31" s="388"/>
      <c r="DF31" s="388"/>
      <c r="DG31" s="388"/>
      <c r="DH31" s="388"/>
      <c r="DI31" s="388"/>
      <c r="DJ31" s="388"/>
      <c r="DK31" s="388"/>
      <c r="DL31" s="388"/>
      <c r="DM31" s="388"/>
      <c r="DN31" s="388"/>
      <c r="DO31" s="388"/>
      <c r="DP31" s="388"/>
      <c r="DQ31" s="388"/>
      <c r="DR31" s="388"/>
      <c r="DS31" s="388"/>
      <c r="DT31" s="388"/>
      <c r="DU31" s="388"/>
      <c r="DV31" s="388"/>
      <c r="DW31" s="388"/>
      <c r="DX31" s="388"/>
      <c r="DY31" s="388"/>
      <c r="DZ31" s="388"/>
      <c r="EA31" s="388"/>
      <c r="EB31" s="388"/>
      <c r="EC31" s="388"/>
      <c r="ED31" s="388"/>
      <c r="EE31" s="388"/>
      <c r="EF31" s="388"/>
      <c r="EG31" s="388"/>
      <c r="EH31" s="388"/>
      <c r="EI31" s="388"/>
      <c r="EJ31" s="388"/>
      <c r="EK31" s="388"/>
      <c r="EL31" s="388"/>
      <c r="EM31" s="388"/>
      <c r="EN31" s="388"/>
      <c r="EO31" s="388"/>
      <c r="EP31" s="388"/>
      <c r="EQ31" s="388"/>
      <c r="ER31" s="388"/>
      <c r="ES31" s="388"/>
      <c r="ET31" s="388"/>
      <c r="EU31" s="388"/>
      <c r="EV31" s="388"/>
      <c r="EW31" s="388"/>
      <c r="EX31" s="388"/>
      <c r="EY31" s="388"/>
      <c r="EZ31" s="388"/>
      <c r="FA31" s="388"/>
      <c r="FB31" s="388"/>
      <c r="FC31" s="388"/>
      <c r="FD31" s="388"/>
      <c r="FE31" s="388"/>
      <c r="FF31" s="388"/>
      <c r="FG31" s="388"/>
      <c r="FH31" s="388"/>
      <c r="FI31" s="388"/>
      <c r="FJ31" s="388"/>
      <c r="FK31" s="388"/>
      <c r="FL31" s="388"/>
      <c r="FM31" s="388"/>
      <c r="FN31" s="388"/>
      <c r="FO31" s="388"/>
      <c r="FP31" s="388"/>
      <c r="FQ31" s="388"/>
      <c r="FR31" s="388"/>
      <c r="FS31" s="388"/>
      <c r="FT31" s="388"/>
      <c r="FU31" s="388"/>
      <c r="FV31" s="388"/>
      <c r="FW31" s="388"/>
      <c r="FX31" s="388"/>
      <c r="FY31" s="388"/>
      <c r="FZ31" s="388"/>
      <c r="GA31" s="388"/>
      <c r="GB31" s="388"/>
      <c r="GC31" s="388"/>
      <c r="GD31" s="388"/>
      <c r="GE31" s="388"/>
      <c r="GF31" s="388"/>
      <c r="GG31" s="388"/>
      <c r="GH31" s="388"/>
      <c r="GI31" s="388"/>
      <c r="GJ31" s="388"/>
      <c r="GK31" s="388"/>
      <c r="GL31" s="388"/>
      <c r="GM31" s="388"/>
      <c r="GN31" s="388"/>
      <c r="GO31" s="388"/>
      <c r="GP31" s="388"/>
      <c r="GQ31" s="388"/>
      <c r="GR31" s="388"/>
      <c r="GS31" s="388"/>
      <c r="GT31" s="388"/>
      <c r="GU31" s="388"/>
      <c r="GV31" s="388"/>
      <c r="GW31" s="388"/>
      <c r="GX31" s="388"/>
      <c r="GY31" s="388"/>
      <c r="GZ31" s="388"/>
      <c r="HA31" s="388"/>
      <c r="HB31" s="388"/>
      <c r="HC31" s="388"/>
      <c r="HD31" s="388"/>
      <c r="HE31" s="388"/>
      <c r="HF31" s="388"/>
      <c r="HG31" s="388"/>
      <c r="HH31" s="388"/>
      <c r="HI31" s="388"/>
      <c r="HJ31" s="388"/>
      <c r="HK31" s="388"/>
      <c r="HL31" s="388"/>
      <c r="HM31" s="388"/>
      <c r="HN31" s="388"/>
      <c r="HO31" s="388"/>
      <c r="HP31" s="388"/>
      <c r="HQ31" s="388"/>
      <c r="HR31" s="388"/>
      <c r="HS31" s="388"/>
      <c r="HT31" s="388"/>
      <c r="HU31" s="388"/>
    </row>
    <row r="32" spans="1:229" ht="12.75" customHeight="1">
      <c r="A32" s="502" t="s">
        <v>23</v>
      </c>
      <c r="B32" s="320"/>
      <c r="C32" s="320"/>
      <c r="D32" s="427">
        <v>-0.81027026729753038</v>
      </c>
      <c r="E32" s="427">
        <v>-1.3741283962490969</v>
      </c>
      <c r="F32" s="427">
        <v>-1.1635239719625878</v>
      </c>
      <c r="G32" s="427">
        <v>9.9999999999999645E-2</v>
      </c>
      <c r="H32" s="427">
        <v>0</v>
      </c>
      <c r="I32" s="427">
        <v>0.10000000000000009</v>
      </c>
      <c r="J32" s="427">
        <v>-9.9999999999999645E-2</v>
      </c>
      <c r="K32" s="427">
        <v>-0.29999999999999982</v>
      </c>
      <c r="L32" s="428">
        <v>-0.29999999999999982</v>
      </c>
      <c r="M32" s="383"/>
      <c r="N32" s="383"/>
      <c r="O32" s="429"/>
      <c r="P32" s="383"/>
      <c r="Q32" s="383"/>
      <c r="R32" s="388"/>
      <c r="S32" s="388"/>
      <c r="T32" s="388"/>
      <c r="U32" s="388"/>
      <c r="V32" s="388"/>
      <c r="W32" s="388"/>
      <c r="X32" s="388"/>
      <c r="Y32" s="388"/>
      <c r="Z32" s="388"/>
      <c r="AA32" s="388"/>
      <c r="AB32" s="388"/>
      <c r="AC32" s="388"/>
      <c r="AD32" s="388"/>
      <c r="AE32" s="388"/>
      <c r="AF32" s="388"/>
      <c r="AG32" s="388"/>
      <c r="AH32" s="388"/>
      <c r="AI32" s="388"/>
      <c r="AJ32" s="388"/>
      <c r="AK32" s="388"/>
      <c r="AL32" s="388"/>
      <c r="AM32" s="388"/>
      <c r="AN32" s="388"/>
      <c r="AO32" s="388"/>
      <c r="AP32" s="388"/>
      <c r="AQ32" s="388"/>
      <c r="AR32" s="388"/>
      <c r="AS32" s="388"/>
      <c r="AT32" s="388"/>
      <c r="AU32" s="388"/>
      <c r="AV32" s="388"/>
      <c r="AW32" s="388"/>
      <c r="AX32" s="388"/>
      <c r="AY32" s="388"/>
      <c r="AZ32" s="388"/>
      <c r="BA32" s="388"/>
      <c r="BB32" s="388"/>
      <c r="BC32" s="388"/>
      <c r="BD32" s="388"/>
      <c r="BE32" s="388"/>
      <c r="BF32" s="388"/>
      <c r="BG32" s="388"/>
      <c r="BH32" s="388"/>
      <c r="BI32" s="388"/>
      <c r="BJ32" s="388"/>
      <c r="BK32" s="388"/>
      <c r="BL32" s="388"/>
      <c r="BM32" s="388"/>
      <c r="BN32" s="388"/>
      <c r="BO32" s="388"/>
      <c r="BP32" s="388"/>
      <c r="BQ32" s="388"/>
      <c r="BR32" s="388"/>
      <c r="BS32" s="388"/>
      <c r="BT32" s="388"/>
      <c r="BU32" s="388"/>
      <c r="BV32" s="388"/>
      <c r="BW32" s="388"/>
      <c r="BX32" s="388"/>
      <c r="BY32" s="388"/>
      <c r="BZ32" s="388"/>
      <c r="CA32" s="388"/>
      <c r="CB32" s="388"/>
      <c r="CC32" s="388"/>
      <c r="CD32" s="388"/>
      <c r="CE32" s="388"/>
      <c r="CF32" s="388"/>
      <c r="CG32" s="388"/>
      <c r="CH32" s="388"/>
      <c r="CI32" s="388"/>
      <c r="CJ32" s="388"/>
      <c r="CK32" s="388"/>
      <c r="CL32" s="388"/>
      <c r="CM32" s="388"/>
      <c r="CN32" s="388"/>
      <c r="CO32" s="388"/>
      <c r="CP32" s="388"/>
      <c r="CQ32" s="388"/>
      <c r="CR32" s="388"/>
      <c r="CS32" s="388"/>
      <c r="CT32" s="388"/>
      <c r="CU32" s="388"/>
      <c r="CV32" s="388"/>
      <c r="CW32" s="388"/>
      <c r="CX32" s="388"/>
      <c r="CY32" s="388"/>
      <c r="CZ32" s="388"/>
      <c r="DA32" s="388"/>
      <c r="DB32" s="388"/>
      <c r="DC32" s="388"/>
      <c r="DD32" s="388"/>
      <c r="DE32" s="388"/>
      <c r="DF32" s="388"/>
      <c r="DG32" s="388"/>
      <c r="DH32" s="388"/>
      <c r="DI32" s="388"/>
      <c r="DJ32" s="388"/>
      <c r="DK32" s="388"/>
      <c r="DL32" s="388"/>
      <c r="DM32" s="388"/>
      <c r="DN32" s="388"/>
      <c r="DO32" s="388"/>
      <c r="DP32" s="388"/>
      <c r="DQ32" s="388"/>
      <c r="DR32" s="388"/>
      <c r="DS32" s="388"/>
      <c r="DT32" s="388"/>
      <c r="DU32" s="388"/>
      <c r="DV32" s="388"/>
      <c r="DW32" s="388"/>
      <c r="DX32" s="388"/>
      <c r="DY32" s="388"/>
      <c r="DZ32" s="388"/>
      <c r="EA32" s="388"/>
      <c r="EB32" s="388"/>
      <c r="EC32" s="388"/>
      <c r="ED32" s="388"/>
      <c r="EE32" s="388"/>
      <c r="EF32" s="388"/>
      <c r="EG32" s="388"/>
      <c r="EH32" s="388"/>
      <c r="EI32" s="388"/>
      <c r="EJ32" s="388"/>
      <c r="EK32" s="388"/>
      <c r="EL32" s="388"/>
      <c r="EM32" s="388"/>
      <c r="EN32" s="388"/>
      <c r="EO32" s="388"/>
      <c r="EP32" s="388"/>
      <c r="EQ32" s="388"/>
      <c r="ER32" s="388"/>
      <c r="ES32" s="388"/>
      <c r="ET32" s="388"/>
      <c r="EU32" s="388"/>
      <c r="EV32" s="388"/>
      <c r="EW32" s="388"/>
      <c r="EX32" s="388"/>
      <c r="EY32" s="388"/>
      <c r="EZ32" s="388"/>
      <c r="FA32" s="388"/>
      <c r="FB32" s="388"/>
      <c r="FC32" s="388"/>
      <c r="FD32" s="388"/>
      <c r="FE32" s="388"/>
      <c r="FF32" s="388"/>
      <c r="FG32" s="388"/>
      <c r="FH32" s="388"/>
      <c r="FI32" s="388"/>
      <c r="FJ32" s="388"/>
      <c r="FK32" s="388"/>
      <c r="FL32" s="388"/>
      <c r="FM32" s="388"/>
      <c r="FN32" s="388"/>
      <c r="FO32" s="388"/>
      <c r="FP32" s="388"/>
      <c r="FQ32" s="388"/>
      <c r="FR32" s="388"/>
      <c r="FS32" s="388"/>
      <c r="FT32" s="388"/>
      <c r="FU32" s="388"/>
      <c r="FV32" s="388"/>
      <c r="FW32" s="388"/>
      <c r="FX32" s="388"/>
      <c r="FY32" s="388"/>
      <c r="FZ32" s="388"/>
      <c r="GA32" s="388"/>
      <c r="GB32" s="388"/>
      <c r="GC32" s="388"/>
      <c r="GD32" s="388"/>
      <c r="GE32" s="388"/>
      <c r="GF32" s="388"/>
      <c r="GG32" s="388"/>
      <c r="GH32" s="388"/>
      <c r="GI32" s="388"/>
      <c r="GJ32" s="388"/>
      <c r="GK32" s="388"/>
      <c r="GL32" s="388"/>
      <c r="GM32" s="388"/>
      <c r="GN32" s="388"/>
      <c r="GO32" s="388"/>
      <c r="GP32" s="388"/>
      <c r="GQ32" s="388"/>
      <c r="GR32" s="388"/>
      <c r="GS32" s="388"/>
      <c r="GT32" s="388"/>
      <c r="GU32" s="388"/>
      <c r="GV32" s="388"/>
      <c r="GW32" s="388"/>
      <c r="GX32" s="388"/>
      <c r="GY32" s="388"/>
      <c r="GZ32" s="388"/>
      <c r="HA32" s="388"/>
      <c r="HB32" s="388"/>
      <c r="HC32" s="388"/>
      <c r="HD32" s="388"/>
      <c r="HE32" s="388"/>
      <c r="HF32" s="388"/>
      <c r="HG32" s="388"/>
      <c r="HH32" s="388"/>
      <c r="HI32" s="388"/>
      <c r="HJ32" s="388"/>
      <c r="HK32" s="388"/>
      <c r="HL32" s="388"/>
      <c r="HM32" s="388"/>
      <c r="HN32" s="388"/>
      <c r="HO32" s="388"/>
      <c r="HP32" s="388"/>
      <c r="HQ32" s="388"/>
      <c r="HR32" s="388"/>
      <c r="HS32" s="388"/>
      <c r="HT32" s="388"/>
      <c r="HU32" s="388"/>
    </row>
    <row r="33" spans="1:229" ht="12.75" customHeight="1">
      <c r="A33" s="502" t="s">
        <v>24</v>
      </c>
      <c r="B33" s="320"/>
      <c r="C33" s="320"/>
      <c r="D33" s="427">
        <v>5.9476955249832653</v>
      </c>
      <c r="E33" s="427">
        <v>-1.1995230811845947</v>
      </c>
      <c r="F33" s="427">
        <v>1.3636315758058792</v>
      </c>
      <c r="G33" s="427">
        <v>-0.70000000000000018</v>
      </c>
      <c r="H33" s="427">
        <v>0</v>
      </c>
      <c r="I33" s="427">
        <v>-0.19999999999999973</v>
      </c>
      <c r="J33" s="427">
        <v>-2.4000000000000004</v>
      </c>
      <c r="K33" s="427">
        <v>0</v>
      </c>
      <c r="L33" s="428">
        <v>-0.89999999999999947</v>
      </c>
      <c r="M33" s="383"/>
      <c r="N33" s="383"/>
      <c r="O33" s="429"/>
      <c r="P33" s="383"/>
      <c r="Q33" s="383"/>
      <c r="R33" s="410"/>
      <c r="S33" s="410"/>
      <c r="T33" s="410"/>
      <c r="U33" s="410"/>
      <c r="V33" s="410"/>
      <c r="W33" s="410"/>
      <c r="X33" s="410"/>
      <c r="Y33" s="410"/>
      <c r="Z33" s="410"/>
      <c r="AA33" s="410"/>
      <c r="AB33" s="410"/>
      <c r="AC33" s="410"/>
      <c r="AD33" s="410"/>
      <c r="AE33" s="410"/>
      <c r="AF33" s="410"/>
      <c r="AG33" s="410"/>
      <c r="AH33" s="410"/>
      <c r="AI33" s="410"/>
      <c r="AJ33" s="410"/>
      <c r="AK33" s="410"/>
      <c r="AL33" s="410"/>
      <c r="AM33" s="410"/>
      <c r="AN33" s="410"/>
      <c r="AO33" s="410"/>
      <c r="AP33" s="410"/>
      <c r="AQ33" s="410"/>
      <c r="AR33" s="410"/>
      <c r="AS33" s="410"/>
      <c r="AT33" s="410"/>
      <c r="AU33" s="410"/>
      <c r="AV33" s="410"/>
      <c r="AW33" s="410"/>
      <c r="AX33" s="410"/>
      <c r="AY33" s="410"/>
      <c r="AZ33" s="410"/>
      <c r="BA33" s="410"/>
      <c r="BB33" s="410"/>
      <c r="BC33" s="410"/>
      <c r="BD33" s="410"/>
      <c r="BE33" s="410"/>
      <c r="BF33" s="410"/>
      <c r="BG33" s="410"/>
      <c r="BH33" s="410"/>
      <c r="BI33" s="410"/>
      <c r="BJ33" s="410"/>
      <c r="BK33" s="410"/>
      <c r="BL33" s="410"/>
      <c r="BM33" s="410"/>
      <c r="BN33" s="410"/>
      <c r="BO33" s="410"/>
      <c r="BP33" s="410"/>
      <c r="BQ33" s="410"/>
      <c r="BR33" s="410"/>
      <c r="BS33" s="410"/>
      <c r="BT33" s="410"/>
      <c r="BU33" s="410"/>
      <c r="BV33" s="410"/>
      <c r="BW33" s="410"/>
      <c r="BX33" s="410"/>
      <c r="BY33" s="410"/>
      <c r="BZ33" s="410"/>
      <c r="CA33" s="410"/>
      <c r="CB33" s="410"/>
      <c r="CC33" s="410"/>
      <c r="CD33" s="410"/>
      <c r="CE33" s="410"/>
      <c r="CF33" s="410"/>
      <c r="CG33" s="410"/>
      <c r="CH33" s="410"/>
      <c r="CI33" s="410"/>
      <c r="CJ33" s="410"/>
      <c r="CK33" s="410"/>
      <c r="CL33" s="410"/>
      <c r="CM33" s="410"/>
      <c r="CN33" s="410"/>
      <c r="CO33" s="410"/>
      <c r="CP33" s="410"/>
      <c r="CQ33" s="410"/>
      <c r="CR33" s="410"/>
      <c r="CS33" s="410"/>
      <c r="CT33" s="410"/>
      <c r="CU33" s="410"/>
      <c r="CV33" s="410"/>
      <c r="CW33" s="410"/>
      <c r="CX33" s="410"/>
      <c r="CY33" s="410"/>
      <c r="CZ33" s="410"/>
      <c r="DA33" s="410"/>
      <c r="DB33" s="410"/>
      <c r="DC33" s="410"/>
      <c r="DD33" s="410"/>
      <c r="DE33" s="410"/>
      <c r="DF33" s="410"/>
      <c r="DG33" s="410"/>
      <c r="DH33" s="410"/>
      <c r="DI33" s="410"/>
      <c r="DJ33" s="410"/>
      <c r="DK33" s="410"/>
      <c r="DL33" s="410"/>
      <c r="DM33" s="410"/>
      <c r="DN33" s="410"/>
      <c r="DO33" s="410"/>
      <c r="DP33" s="410"/>
      <c r="DQ33" s="410"/>
      <c r="DR33" s="410"/>
      <c r="DS33" s="410"/>
      <c r="DT33" s="410"/>
      <c r="DU33" s="410"/>
      <c r="DV33" s="410"/>
      <c r="DW33" s="410"/>
      <c r="DX33" s="410"/>
      <c r="DY33" s="410"/>
      <c r="DZ33" s="410"/>
      <c r="EA33" s="410"/>
      <c r="EB33" s="410"/>
      <c r="EC33" s="410"/>
      <c r="ED33" s="410"/>
      <c r="EE33" s="410"/>
      <c r="EF33" s="410"/>
      <c r="EG33" s="410"/>
      <c r="EH33" s="410"/>
      <c r="EI33" s="410"/>
      <c r="EJ33" s="410"/>
      <c r="EK33" s="410"/>
      <c r="EL33" s="410"/>
      <c r="EM33" s="410"/>
      <c r="EN33" s="410"/>
      <c r="EO33" s="410"/>
      <c r="EP33" s="410"/>
      <c r="EQ33" s="410"/>
      <c r="ER33" s="410"/>
      <c r="ES33" s="410"/>
      <c r="ET33" s="410"/>
      <c r="EU33" s="410"/>
      <c r="EV33" s="410"/>
      <c r="EW33" s="410"/>
      <c r="EX33" s="410"/>
      <c r="EY33" s="410"/>
      <c r="EZ33" s="410"/>
      <c r="FA33" s="410"/>
      <c r="FB33" s="410"/>
      <c r="FC33" s="410"/>
      <c r="FD33" s="410"/>
      <c r="FE33" s="410"/>
      <c r="FF33" s="410"/>
      <c r="FG33" s="410"/>
      <c r="FH33" s="410"/>
      <c r="FI33" s="410"/>
      <c r="FJ33" s="410"/>
      <c r="FK33" s="410"/>
      <c r="FL33" s="410"/>
      <c r="FM33" s="410"/>
      <c r="FN33" s="410"/>
      <c r="FO33" s="410"/>
      <c r="FP33" s="410"/>
      <c r="FQ33" s="410"/>
      <c r="FR33" s="410"/>
      <c r="FS33" s="410"/>
      <c r="FT33" s="410"/>
      <c r="FU33" s="410"/>
      <c r="FV33" s="410"/>
      <c r="FW33" s="410"/>
      <c r="FX33" s="410"/>
      <c r="FY33" s="410"/>
      <c r="FZ33" s="410"/>
      <c r="GA33" s="410"/>
      <c r="GB33" s="410"/>
      <c r="GC33" s="410"/>
      <c r="GD33" s="410"/>
      <c r="GE33" s="410"/>
      <c r="GF33" s="410"/>
      <c r="GG33" s="410"/>
      <c r="GH33" s="410"/>
      <c r="GI33" s="410"/>
      <c r="GJ33" s="410"/>
      <c r="GK33" s="410"/>
      <c r="GL33" s="410"/>
      <c r="GM33" s="410"/>
      <c r="GN33" s="410"/>
      <c r="GO33" s="410"/>
      <c r="GP33" s="410"/>
      <c r="GQ33" s="410"/>
      <c r="GR33" s="410"/>
      <c r="GS33" s="410"/>
      <c r="GT33" s="410"/>
      <c r="GU33" s="410"/>
      <c r="GV33" s="410"/>
      <c r="GW33" s="410"/>
      <c r="GX33" s="410"/>
      <c r="GY33" s="410"/>
      <c r="GZ33" s="410"/>
      <c r="HA33" s="410"/>
      <c r="HB33" s="410"/>
      <c r="HC33" s="410"/>
      <c r="HD33" s="410"/>
      <c r="HE33" s="410"/>
      <c r="HF33" s="410"/>
      <c r="HG33" s="410"/>
      <c r="HH33" s="410"/>
      <c r="HI33" s="410"/>
      <c r="HJ33" s="410"/>
      <c r="HK33" s="410"/>
      <c r="HL33" s="410"/>
      <c r="HM33" s="410"/>
      <c r="HN33" s="410"/>
      <c r="HO33" s="410"/>
      <c r="HP33" s="410"/>
      <c r="HQ33" s="410"/>
      <c r="HR33" s="410"/>
      <c r="HS33" s="410"/>
      <c r="HT33" s="410"/>
      <c r="HU33" s="410"/>
    </row>
    <row r="34" spans="1:229" ht="12.75" customHeight="1">
      <c r="A34" s="503" t="s">
        <v>65</v>
      </c>
      <c r="B34" s="430"/>
      <c r="C34" s="430"/>
      <c r="D34" s="431"/>
      <c r="E34" s="431"/>
      <c r="F34" s="431"/>
      <c r="G34" s="431"/>
      <c r="H34" s="431"/>
      <c r="I34" s="431"/>
      <c r="J34" s="432"/>
      <c r="K34" s="431"/>
      <c r="L34" s="433"/>
      <c r="M34" s="383"/>
      <c r="N34" s="383"/>
      <c r="O34" s="429"/>
      <c r="P34" s="383"/>
      <c r="Q34" s="383"/>
      <c r="R34" s="410"/>
      <c r="S34" s="410"/>
      <c r="T34" s="410"/>
      <c r="U34" s="410"/>
      <c r="V34" s="410"/>
      <c r="W34" s="410"/>
      <c r="X34" s="410"/>
      <c r="Y34" s="410"/>
      <c r="Z34" s="410"/>
      <c r="AA34" s="410"/>
      <c r="AB34" s="410"/>
      <c r="AC34" s="410"/>
      <c r="AD34" s="410"/>
      <c r="AE34" s="410"/>
      <c r="AF34" s="410"/>
      <c r="AG34" s="410"/>
      <c r="AH34" s="410"/>
      <c r="AI34" s="410"/>
      <c r="AJ34" s="410"/>
      <c r="AK34" s="410"/>
      <c r="AL34" s="410"/>
      <c r="AM34" s="410"/>
      <c r="AN34" s="410"/>
      <c r="AO34" s="410"/>
      <c r="AP34" s="410"/>
      <c r="AQ34" s="410"/>
      <c r="AR34" s="410"/>
      <c r="AS34" s="410"/>
      <c r="AT34" s="410"/>
      <c r="AU34" s="410"/>
      <c r="AV34" s="410"/>
      <c r="AW34" s="410"/>
      <c r="AX34" s="410"/>
      <c r="AY34" s="410"/>
      <c r="AZ34" s="410"/>
      <c r="BA34" s="410"/>
      <c r="BB34" s="410"/>
      <c r="BC34" s="410"/>
      <c r="BD34" s="410"/>
      <c r="BE34" s="410"/>
      <c r="BF34" s="410"/>
      <c r="BG34" s="410"/>
      <c r="BH34" s="410"/>
      <c r="BI34" s="410"/>
      <c r="BJ34" s="410"/>
      <c r="BK34" s="410"/>
      <c r="BL34" s="410"/>
      <c r="BM34" s="410"/>
      <c r="BN34" s="410"/>
      <c r="BO34" s="410"/>
      <c r="BP34" s="410"/>
      <c r="BQ34" s="410"/>
      <c r="BR34" s="410"/>
      <c r="BS34" s="410"/>
      <c r="BT34" s="410"/>
      <c r="BU34" s="410"/>
      <c r="BV34" s="410"/>
      <c r="BW34" s="410"/>
      <c r="BX34" s="410"/>
      <c r="BY34" s="410"/>
      <c r="BZ34" s="410"/>
      <c r="CA34" s="410"/>
      <c r="CB34" s="410"/>
      <c r="CC34" s="410"/>
      <c r="CD34" s="410"/>
      <c r="CE34" s="410"/>
      <c r="CF34" s="410"/>
      <c r="CG34" s="410"/>
      <c r="CH34" s="410"/>
      <c r="CI34" s="410"/>
      <c r="CJ34" s="410"/>
      <c r="CK34" s="410"/>
      <c r="CL34" s="410"/>
      <c r="CM34" s="410"/>
      <c r="CN34" s="410"/>
      <c r="CO34" s="410"/>
      <c r="CP34" s="410"/>
      <c r="CQ34" s="410"/>
      <c r="CR34" s="410"/>
      <c r="CS34" s="410"/>
      <c r="CT34" s="410"/>
      <c r="CU34" s="410"/>
      <c r="CV34" s="410"/>
      <c r="CW34" s="410"/>
      <c r="CX34" s="410"/>
      <c r="CY34" s="410"/>
      <c r="CZ34" s="410"/>
      <c r="DA34" s="410"/>
      <c r="DB34" s="410"/>
      <c r="DC34" s="410"/>
      <c r="DD34" s="410"/>
      <c r="DE34" s="410"/>
      <c r="DF34" s="410"/>
      <c r="DG34" s="410"/>
      <c r="DH34" s="410"/>
      <c r="DI34" s="410"/>
      <c r="DJ34" s="410"/>
      <c r="DK34" s="410"/>
      <c r="DL34" s="410"/>
      <c r="DM34" s="410"/>
      <c r="DN34" s="410"/>
      <c r="DO34" s="410"/>
      <c r="DP34" s="410"/>
      <c r="DQ34" s="410"/>
      <c r="DR34" s="410"/>
      <c r="DS34" s="410"/>
      <c r="DT34" s="410"/>
      <c r="DU34" s="410"/>
      <c r="DV34" s="410"/>
      <c r="DW34" s="410"/>
      <c r="DX34" s="410"/>
      <c r="DY34" s="410"/>
      <c r="DZ34" s="410"/>
      <c r="EA34" s="410"/>
      <c r="EB34" s="410"/>
      <c r="EC34" s="410"/>
      <c r="ED34" s="410"/>
      <c r="EE34" s="410"/>
      <c r="EF34" s="410"/>
      <c r="EG34" s="410"/>
      <c r="EH34" s="410"/>
      <c r="EI34" s="410"/>
      <c r="EJ34" s="410"/>
      <c r="EK34" s="410"/>
      <c r="EL34" s="410"/>
      <c r="EM34" s="410"/>
      <c r="EN34" s="410"/>
      <c r="EO34" s="410"/>
      <c r="EP34" s="410"/>
      <c r="EQ34" s="410"/>
      <c r="ER34" s="410"/>
      <c r="ES34" s="410"/>
      <c r="ET34" s="410"/>
      <c r="EU34" s="410"/>
      <c r="EV34" s="410"/>
      <c r="EW34" s="410"/>
      <c r="EX34" s="410"/>
      <c r="EY34" s="410"/>
      <c r="EZ34" s="410"/>
      <c r="FA34" s="410"/>
      <c r="FB34" s="410"/>
      <c r="FC34" s="410"/>
      <c r="FD34" s="410"/>
      <c r="FE34" s="410"/>
      <c r="FF34" s="410"/>
      <c r="FG34" s="410"/>
      <c r="FH34" s="410"/>
      <c r="FI34" s="410"/>
      <c r="FJ34" s="410"/>
      <c r="FK34" s="410"/>
      <c r="FL34" s="410"/>
      <c r="FM34" s="410"/>
      <c r="FN34" s="410"/>
      <c r="FO34" s="410"/>
      <c r="FP34" s="410"/>
      <c r="FQ34" s="410"/>
      <c r="FR34" s="410"/>
      <c r="FS34" s="410"/>
      <c r="FT34" s="410"/>
      <c r="FU34" s="410"/>
      <c r="FV34" s="410"/>
      <c r="FW34" s="410"/>
      <c r="FX34" s="410"/>
      <c r="FY34" s="410"/>
      <c r="FZ34" s="410"/>
      <c r="GA34" s="410"/>
      <c r="GB34" s="410"/>
      <c r="GC34" s="410"/>
      <c r="GD34" s="410"/>
      <c r="GE34" s="410"/>
      <c r="GF34" s="410"/>
      <c r="GG34" s="410"/>
      <c r="GH34" s="410"/>
      <c r="GI34" s="410"/>
      <c r="GJ34" s="410"/>
      <c r="GK34" s="410"/>
      <c r="GL34" s="410"/>
      <c r="GM34" s="410"/>
      <c r="GN34" s="410"/>
      <c r="GO34" s="410"/>
      <c r="GP34" s="410"/>
      <c r="GQ34" s="410"/>
      <c r="GR34" s="410"/>
      <c r="GS34" s="410"/>
      <c r="GT34" s="410"/>
      <c r="GU34" s="410"/>
      <c r="GV34" s="410"/>
      <c r="GW34" s="410"/>
      <c r="GX34" s="410"/>
      <c r="GY34" s="410"/>
      <c r="GZ34" s="410"/>
      <c r="HA34" s="410"/>
      <c r="HB34" s="410"/>
      <c r="HC34" s="410"/>
      <c r="HD34" s="410"/>
      <c r="HE34" s="410"/>
      <c r="HF34" s="410"/>
      <c r="HG34" s="410"/>
      <c r="HH34" s="410"/>
      <c r="HI34" s="410"/>
      <c r="HJ34" s="410"/>
      <c r="HK34" s="410"/>
      <c r="HL34" s="410"/>
      <c r="HM34" s="410"/>
      <c r="HN34" s="410"/>
      <c r="HO34" s="410"/>
      <c r="HP34" s="410"/>
      <c r="HQ34" s="410"/>
      <c r="HR34" s="410"/>
      <c r="HS34" s="410"/>
      <c r="HT34" s="410"/>
      <c r="HU34" s="410"/>
    </row>
    <row r="35" spans="1:229" ht="12.75" customHeight="1">
      <c r="A35" s="434"/>
      <c r="B35" s="320"/>
      <c r="C35" s="320"/>
      <c r="D35" s="327"/>
      <c r="E35" s="327"/>
      <c r="F35" s="327"/>
      <c r="G35" s="327"/>
      <c r="H35" s="327"/>
      <c r="I35" s="327"/>
      <c r="J35" s="327"/>
      <c r="K35" s="327"/>
      <c r="L35" s="327"/>
      <c r="M35" s="383"/>
      <c r="N35" s="383"/>
      <c r="O35" s="429"/>
      <c r="P35" s="383"/>
      <c r="Q35" s="383"/>
      <c r="R35" s="410"/>
      <c r="S35" s="410"/>
      <c r="T35" s="410"/>
      <c r="U35" s="410"/>
      <c r="V35" s="410"/>
      <c r="W35" s="410"/>
      <c r="X35" s="410"/>
      <c r="Y35" s="410"/>
      <c r="Z35" s="410"/>
      <c r="AA35" s="410"/>
      <c r="AB35" s="410"/>
      <c r="AC35" s="410"/>
      <c r="AD35" s="410"/>
      <c r="AE35" s="410"/>
      <c r="AF35" s="410"/>
      <c r="AG35" s="410"/>
      <c r="AH35" s="410"/>
      <c r="AI35" s="410"/>
      <c r="AJ35" s="410"/>
      <c r="AK35" s="410"/>
      <c r="AL35" s="410"/>
      <c r="AM35" s="410"/>
      <c r="AN35" s="410"/>
      <c r="AO35" s="410"/>
      <c r="AP35" s="410"/>
      <c r="AQ35" s="410"/>
      <c r="AR35" s="410"/>
      <c r="AS35" s="410"/>
      <c r="AT35" s="410"/>
      <c r="AU35" s="410"/>
      <c r="AV35" s="410"/>
      <c r="AW35" s="410"/>
      <c r="AX35" s="410"/>
      <c r="AY35" s="410"/>
      <c r="AZ35" s="410"/>
      <c r="BA35" s="410"/>
      <c r="BB35" s="410"/>
      <c r="BC35" s="410"/>
      <c r="BD35" s="410"/>
      <c r="BE35" s="410"/>
      <c r="BF35" s="410"/>
      <c r="BG35" s="410"/>
      <c r="BH35" s="410"/>
      <c r="BI35" s="410"/>
      <c r="BJ35" s="410"/>
      <c r="BK35" s="410"/>
      <c r="BL35" s="410"/>
      <c r="BM35" s="410"/>
      <c r="BN35" s="410"/>
      <c r="BO35" s="410"/>
      <c r="BP35" s="410"/>
      <c r="BQ35" s="410"/>
      <c r="BR35" s="410"/>
      <c r="BS35" s="410"/>
      <c r="BT35" s="410"/>
      <c r="BU35" s="410"/>
      <c r="BV35" s="410"/>
      <c r="BW35" s="410"/>
      <c r="BX35" s="410"/>
      <c r="BY35" s="410"/>
      <c r="BZ35" s="410"/>
      <c r="CA35" s="410"/>
      <c r="CB35" s="410"/>
      <c r="CC35" s="410"/>
      <c r="CD35" s="410"/>
      <c r="CE35" s="410"/>
      <c r="CF35" s="410"/>
      <c r="CG35" s="410"/>
      <c r="CH35" s="410"/>
      <c r="CI35" s="410"/>
      <c r="CJ35" s="410"/>
      <c r="CK35" s="410"/>
      <c r="CL35" s="410"/>
      <c r="CM35" s="410"/>
      <c r="CN35" s="410"/>
      <c r="CO35" s="410"/>
      <c r="CP35" s="410"/>
      <c r="CQ35" s="410"/>
      <c r="CR35" s="410"/>
      <c r="CS35" s="410"/>
      <c r="CT35" s="410"/>
      <c r="CU35" s="410"/>
      <c r="CV35" s="410"/>
      <c r="CW35" s="410"/>
      <c r="CX35" s="410"/>
      <c r="CY35" s="410"/>
      <c r="CZ35" s="410"/>
      <c r="DA35" s="410"/>
      <c r="DB35" s="410"/>
      <c r="DC35" s="410"/>
      <c r="DD35" s="410"/>
      <c r="DE35" s="410"/>
      <c r="DF35" s="410"/>
      <c r="DG35" s="410"/>
      <c r="DH35" s="410"/>
      <c r="DI35" s="410"/>
      <c r="DJ35" s="410"/>
      <c r="DK35" s="410"/>
      <c r="DL35" s="410"/>
      <c r="DM35" s="410"/>
      <c r="DN35" s="410"/>
      <c r="DO35" s="410"/>
      <c r="DP35" s="410"/>
      <c r="DQ35" s="410"/>
      <c r="DR35" s="410"/>
      <c r="DS35" s="410"/>
      <c r="DT35" s="410"/>
      <c r="DU35" s="410"/>
      <c r="DV35" s="410"/>
      <c r="DW35" s="410"/>
      <c r="DX35" s="410"/>
      <c r="DY35" s="410"/>
      <c r="DZ35" s="410"/>
      <c r="EA35" s="410"/>
      <c r="EB35" s="410"/>
      <c r="EC35" s="410"/>
      <c r="ED35" s="410"/>
      <c r="EE35" s="410"/>
      <c r="EF35" s="410"/>
      <c r="EG35" s="410"/>
      <c r="EH35" s="410"/>
      <c r="EI35" s="410"/>
      <c r="EJ35" s="410"/>
      <c r="EK35" s="410"/>
      <c r="EL35" s="410"/>
      <c r="EM35" s="410"/>
      <c r="EN35" s="410"/>
      <c r="EO35" s="410"/>
      <c r="EP35" s="410"/>
      <c r="EQ35" s="410"/>
      <c r="ER35" s="410"/>
      <c r="ES35" s="410"/>
      <c r="ET35" s="410"/>
      <c r="EU35" s="410"/>
      <c r="EV35" s="410"/>
      <c r="EW35" s="410"/>
      <c r="EX35" s="410"/>
      <c r="EY35" s="410"/>
      <c r="EZ35" s="410"/>
      <c r="FA35" s="410"/>
      <c r="FB35" s="410"/>
      <c r="FC35" s="410"/>
      <c r="FD35" s="410"/>
      <c r="FE35" s="410"/>
      <c r="FF35" s="410"/>
      <c r="FG35" s="410"/>
      <c r="FH35" s="410"/>
      <c r="FI35" s="410"/>
      <c r="FJ35" s="410"/>
      <c r="FK35" s="410"/>
      <c r="FL35" s="410"/>
      <c r="FM35" s="410"/>
      <c r="FN35" s="410"/>
      <c r="FO35" s="410"/>
      <c r="FP35" s="410"/>
      <c r="FQ35" s="410"/>
      <c r="FR35" s="410"/>
      <c r="FS35" s="410"/>
      <c r="FT35" s="410"/>
      <c r="FU35" s="410"/>
      <c r="FV35" s="410"/>
      <c r="FW35" s="410"/>
      <c r="FX35" s="410"/>
      <c r="FY35" s="410"/>
      <c r="FZ35" s="410"/>
      <c r="GA35" s="410"/>
      <c r="GB35" s="410"/>
      <c r="GC35" s="410"/>
      <c r="GD35" s="410"/>
      <c r="GE35" s="410"/>
      <c r="GF35" s="410"/>
      <c r="GG35" s="410"/>
      <c r="GH35" s="410"/>
      <c r="GI35" s="410"/>
      <c r="GJ35" s="410"/>
      <c r="GK35" s="410"/>
      <c r="GL35" s="410"/>
      <c r="GM35" s="410"/>
      <c r="GN35" s="410"/>
      <c r="GO35" s="410"/>
      <c r="GP35" s="410"/>
      <c r="GQ35" s="410"/>
      <c r="GR35" s="410"/>
      <c r="GS35" s="410"/>
      <c r="GT35" s="410"/>
      <c r="GU35" s="410"/>
      <c r="GV35" s="410"/>
      <c r="GW35" s="410"/>
      <c r="GX35" s="410"/>
      <c r="GY35" s="410"/>
      <c r="GZ35" s="410"/>
      <c r="HA35" s="410"/>
      <c r="HB35" s="410"/>
      <c r="HC35" s="410"/>
      <c r="HD35" s="410"/>
      <c r="HE35" s="410"/>
      <c r="HF35" s="410"/>
      <c r="HG35" s="410"/>
      <c r="HH35" s="410"/>
      <c r="HI35" s="410"/>
      <c r="HJ35" s="410"/>
      <c r="HK35" s="410"/>
      <c r="HL35" s="410"/>
      <c r="HM35" s="410"/>
      <c r="HN35" s="410"/>
      <c r="HO35" s="410"/>
      <c r="HP35" s="410"/>
      <c r="HQ35" s="410"/>
      <c r="HR35" s="410"/>
      <c r="HS35" s="410"/>
      <c r="HT35" s="410"/>
      <c r="HU35" s="410"/>
    </row>
    <row r="36" spans="1:229" ht="9.9" customHeight="1">
      <c r="A36" s="530" t="s">
        <v>448</v>
      </c>
      <c r="B36" s="327"/>
      <c r="C36" s="327"/>
      <c r="D36" s="327"/>
      <c r="E36" s="327"/>
      <c r="F36" s="327"/>
      <c r="G36" s="327"/>
      <c r="H36" s="327"/>
      <c r="I36" s="327"/>
      <c r="J36" s="327"/>
      <c r="K36" s="327"/>
      <c r="L36" s="327"/>
      <c r="M36" s="383"/>
      <c r="N36" s="383"/>
      <c r="O36" s="435"/>
      <c r="P36" s="383"/>
      <c r="Q36" s="383"/>
      <c r="R36" s="410"/>
      <c r="S36" s="410"/>
      <c r="T36" s="410"/>
      <c r="U36" s="410"/>
      <c r="V36" s="410"/>
      <c r="W36" s="410"/>
      <c r="X36" s="410"/>
      <c r="Y36" s="410"/>
      <c r="Z36" s="410"/>
      <c r="AA36" s="410"/>
      <c r="AB36" s="410"/>
      <c r="AC36" s="410"/>
      <c r="AD36" s="410"/>
      <c r="AE36" s="410"/>
      <c r="AF36" s="410"/>
      <c r="AG36" s="410"/>
      <c r="AH36" s="410"/>
      <c r="AI36" s="410"/>
      <c r="AJ36" s="410"/>
      <c r="AK36" s="410"/>
      <c r="AL36" s="410"/>
      <c r="AM36" s="410"/>
      <c r="AN36" s="410"/>
      <c r="AO36" s="410"/>
      <c r="AP36" s="410"/>
      <c r="AQ36" s="410"/>
      <c r="AR36" s="410"/>
      <c r="AS36" s="410"/>
      <c r="AT36" s="410"/>
      <c r="AU36" s="410"/>
      <c r="AV36" s="410"/>
      <c r="AW36" s="410"/>
      <c r="AX36" s="410"/>
      <c r="AY36" s="410"/>
      <c r="AZ36" s="410"/>
      <c r="BA36" s="410"/>
      <c r="BB36" s="410"/>
      <c r="BC36" s="410"/>
      <c r="BD36" s="410"/>
      <c r="BE36" s="410"/>
      <c r="BF36" s="410"/>
      <c r="BG36" s="410"/>
      <c r="BH36" s="410"/>
      <c r="BI36" s="410"/>
      <c r="BJ36" s="410"/>
      <c r="BK36" s="410"/>
      <c r="BL36" s="410"/>
      <c r="BM36" s="410"/>
      <c r="BN36" s="410"/>
      <c r="BO36" s="410"/>
      <c r="BP36" s="410"/>
      <c r="BQ36" s="410"/>
      <c r="BR36" s="410"/>
      <c r="BS36" s="410"/>
      <c r="BT36" s="410"/>
      <c r="BU36" s="410"/>
      <c r="BV36" s="410"/>
      <c r="BW36" s="410"/>
      <c r="BX36" s="410"/>
      <c r="BY36" s="410"/>
      <c r="BZ36" s="410"/>
      <c r="CA36" s="410"/>
      <c r="CB36" s="410"/>
      <c r="CC36" s="410"/>
      <c r="CD36" s="410"/>
      <c r="CE36" s="410"/>
      <c r="CF36" s="410"/>
      <c r="CG36" s="410"/>
      <c r="CH36" s="410"/>
      <c r="CI36" s="410"/>
      <c r="CJ36" s="410"/>
      <c r="CK36" s="410"/>
      <c r="CL36" s="410"/>
      <c r="CM36" s="410"/>
      <c r="CN36" s="410"/>
      <c r="CO36" s="410"/>
      <c r="CP36" s="410"/>
      <c r="CQ36" s="410"/>
      <c r="CR36" s="410"/>
      <c r="CS36" s="410"/>
      <c r="CT36" s="410"/>
      <c r="CU36" s="410"/>
      <c r="CV36" s="410"/>
      <c r="CW36" s="410"/>
      <c r="CX36" s="410"/>
      <c r="CY36" s="410"/>
      <c r="CZ36" s="410"/>
      <c r="DA36" s="410"/>
      <c r="DB36" s="410"/>
      <c r="DC36" s="410"/>
      <c r="DD36" s="410"/>
      <c r="DE36" s="410"/>
      <c r="DF36" s="410"/>
      <c r="DG36" s="410"/>
      <c r="DH36" s="410"/>
      <c r="DI36" s="410"/>
      <c r="DJ36" s="410"/>
      <c r="DK36" s="410"/>
      <c r="DL36" s="410"/>
      <c r="DM36" s="410"/>
      <c r="DN36" s="410"/>
      <c r="DO36" s="410"/>
      <c r="DP36" s="410"/>
      <c r="DQ36" s="410"/>
      <c r="DR36" s="410"/>
      <c r="DS36" s="410"/>
      <c r="DT36" s="410"/>
      <c r="DU36" s="410"/>
      <c r="DV36" s="410"/>
      <c r="DW36" s="410"/>
      <c r="DX36" s="410"/>
      <c r="DY36" s="410"/>
      <c r="DZ36" s="410"/>
      <c r="EA36" s="410"/>
      <c r="EB36" s="410"/>
      <c r="EC36" s="410"/>
      <c r="ED36" s="410"/>
      <c r="EE36" s="410"/>
      <c r="EF36" s="410"/>
      <c r="EG36" s="410"/>
      <c r="EH36" s="410"/>
      <c r="EI36" s="410"/>
      <c r="EJ36" s="410"/>
      <c r="EK36" s="410"/>
      <c r="EL36" s="410"/>
      <c r="EM36" s="410"/>
      <c r="EN36" s="410"/>
      <c r="EO36" s="410"/>
      <c r="EP36" s="410"/>
      <c r="EQ36" s="410"/>
      <c r="ER36" s="410"/>
      <c r="ES36" s="410"/>
      <c r="ET36" s="410"/>
      <c r="EU36" s="410"/>
      <c r="EV36" s="410"/>
      <c r="EW36" s="410"/>
      <c r="EX36" s="410"/>
      <c r="EY36" s="410"/>
      <c r="EZ36" s="410"/>
      <c r="FA36" s="410"/>
      <c r="FB36" s="410"/>
      <c r="FC36" s="410"/>
      <c r="FD36" s="410"/>
      <c r="FE36" s="410"/>
      <c r="FF36" s="410"/>
      <c r="FG36" s="410"/>
      <c r="FH36" s="410"/>
      <c r="FI36" s="410"/>
      <c r="FJ36" s="410"/>
      <c r="FK36" s="410"/>
      <c r="FL36" s="410"/>
      <c r="FM36" s="410"/>
      <c r="FN36" s="410"/>
      <c r="FO36" s="410"/>
      <c r="FP36" s="410"/>
      <c r="FQ36" s="410"/>
      <c r="FR36" s="410"/>
      <c r="FS36" s="410"/>
      <c r="FT36" s="410"/>
      <c r="FU36" s="410"/>
      <c r="FV36" s="410"/>
      <c r="FW36" s="410"/>
      <c r="FX36" s="410"/>
      <c r="FY36" s="410"/>
      <c r="FZ36" s="410"/>
      <c r="GA36" s="410"/>
      <c r="GB36" s="410"/>
      <c r="GC36" s="410"/>
      <c r="GD36" s="410"/>
      <c r="GE36" s="410"/>
      <c r="GF36" s="410"/>
      <c r="GG36" s="410"/>
      <c r="GH36" s="410"/>
      <c r="GI36" s="410"/>
      <c r="GJ36" s="410"/>
      <c r="GK36" s="410"/>
      <c r="GL36" s="410"/>
      <c r="GM36" s="410"/>
      <c r="GN36" s="410"/>
      <c r="GO36" s="410"/>
      <c r="GP36" s="410"/>
      <c r="GQ36" s="410"/>
      <c r="GR36" s="410"/>
      <c r="GS36" s="410"/>
      <c r="GT36" s="410"/>
      <c r="GU36" s="410"/>
      <c r="GV36" s="410"/>
      <c r="GW36" s="410"/>
      <c r="GX36" s="410"/>
      <c r="GY36" s="410"/>
      <c r="GZ36" s="410"/>
      <c r="HA36" s="410"/>
      <c r="HB36" s="410"/>
      <c r="HC36" s="410"/>
      <c r="HD36" s="410"/>
      <c r="HE36" s="410"/>
      <c r="HF36" s="410"/>
      <c r="HG36" s="410"/>
      <c r="HH36" s="410"/>
      <c r="HI36" s="410"/>
      <c r="HJ36" s="410"/>
      <c r="HK36" s="410"/>
      <c r="HL36" s="410"/>
      <c r="HM36" s="410"/>
      <c r="HN36" s="410"/>
      <c r="HO36" s="410"/>
      <c r="HP36" s="410"/>
      <c r="HQ36" s="410"/>
      <c r="HR36" s="410"/>
      <c r="HS36" s="410"/>
      <c r="HT36" s="410"/>
      <c r="HU36" s="410"/>
    </row>
    <row r="37" spans="1:229" ht="9.9" customHeight="1">
      <c r="A37" s="436" t="s">
        <v>266</v>
      </c>
      <c r="B37" s="327"/>
      <c r="C37" s="327"/>
      <c r="D37" s="327"/>
      <c r="E37" s="327"/>
      <c r="F37" s="327"/>
      <c r="G37" s="327"/>
      <c r="H37" s="327"/>
      <c r="I37" s="327"/>
      <c r="J37" s="327"/>
      <c r="K37" s="327"/>
      <c r="L37" s="327"/>
      <c r="M37" s="383"/>
      <c r="N37" s="383"/>
      <c r="O37" s="435"/>
      <c r="P37" s="383"/>
      <c r="Q37" s="383"/>
      <c r="R37" s="410"/>
      <c r="S37" s="410"/>
      <c r="T37" s="410"/>
      <c r="U37" s="410"/>
      <c r="V37" s="410"/>
      <c r="W37" s="410"/>
      <c r="X37" s="410"/>
      <c r="Y37" s="410"/>
      <c r="Z37" s="410"/>
      <c r="AA37" s="410"/>
      <c r="AB37" s="410"/>
      <c r="AC37" s="410"/>
      <c r="AD37" s="410"/>
      <c r="AE37" s="410"/>
      <c r="AF37" s="410"/>
      <c r="AG37" s="410"/>
      <c r="AH37" s="410"/>
      <c r="AI37" s="410"/>
      <c r="AJ37" s="410"/>
      <c r="AK37" s="410"/>
      <c r="AL37" s="410"/>
      <c r="AM37" s="410"/>
      <c r="AN37" s="410"/>
      <c r="AO37" s="410"/>
      <c r="AP37" s="410"/>
      <c r="AQ37" s="410"/>
      <c r="AR37" s="410"/>
      <c r="AS37" s="410"/>
      <c r="AT37" s="410"/>
      <c r="AU37" s="410"/>
      <c r="AV37" s="410"/>
      <c r="AW37" s="410"/>
      <c r="AX37" s="410"/>
      <c r="AY37" s="410"/>
      <c r="AZ37" s="410"/>
      <c r="BA37" s="410"/>
      <c r="BB37" s="410"/>
      <c r="BC37" s="410"/>
      <c r="BD37" s="410"/>
      <c r="BE37" s="410"/>
      <c r="BF37" s="410"/>
      <c r="BG37" s="410"/>
      <c r="BH37" s="410"/>
      <c r="BI37" s="410"/>
      <c r="BJ37" s="410"/>
      <c r="BK37" s="410"/>
      <c r="BL37" s="410"/>
      <c r="BM37" s="410"/>
      <c r="BN37" s="410"/>
      <c r="BO37" s="410"/>
      <c r="BP37" s="410"/>
      <c r="BQ37" s="410"/>
      <c r="BR37" s="410"/>
      <c r="BS37" s="410"/>
      <c r="BT37" s="410"/>
      <c r="BU37" s="410"/>
      <c r="BV37" s="410"/>
      <c r="BW37" s="410"/>
      <c r="BX37" s="410"/>
      <c r="BY37" s="410"/>
      <c r="BZ37" s="410"/>
      <c r="CA37" s="410"/>
      <c r="CB37" s="410"/>
      <c r="CC37" s="410"/>
      <c r="CD37" s="410"/>
      <c r="CE37" s="410"/>
      <c r="CF37" s="410"/>
      <c r="CG37" s="410"/>
      <c r="CH37" s="410"/>
      <c r="CI37" s="410"/>
      <c r="CJ37" s="410"/>
      <c r="CK37" s="410"/>
      <c r="CL37" s="410"/>
      <c r="CM37" s="410"/>
      <c r="CN37" s="410"/>
      <c r="CO37" s="410"/>
      <c r="CP37" s="410"/>
      <c r="CQ37" s="410"/>
      <c r="CR37" s="410"/>
      <c r="CS37" s="410"/>
      <c r="CT37" s="410"/>
      <c r="CU37" s="410"/>
      <c r="CV37" s="410"/>
      <c r="CW37" s="410"/>
      <c r="CX37" s="410"/>
      <c r="CY37" s="410"/>
      <c r="CZ37" s="410"/>
      <c r="DA37" s="410"/>
      <c r="DB37" s="410"/>
      <c r="DC37" s="410"/>
      <c r="DD37" s="410"/>
      <c r="DE37" s="410"/>
      <c r="DF37" s="410"/>
      <c r="DG37" s="410"/>
      <c r="DH37" s="410"/>
      <c r="DI37" s="410"/>
      <c r="DJ37" s="410"/>
      <c r="DK37" s="410"/>
      <c r="DL37" s="410"/>
      <c r="DM37" s="410"/>
      <c r="DN37" s="410"/>
      <c r="DO37" s="410"/>
      <c r="DP37" s="410"/>
      <c r="DQ37" s="410"/>
      <c r="DR37" s="410"/>
      <c r="DS37" s="410"/>
      <c r="DT37" s="410"/>
      <c r="DU37" s="410"/>
      <c r="DV37" s="410"/>
      <c r="DW37" s="410"/>
      <c r="DX37" s="410"/>
      <c r="DY37" s="410"/>
      <c r="DZ37" s="410"/>
      <c r="EA37" s="410"/>
      <c r="EB37" s="410"/>
      <c r="EC37" s="410"/>
      <c r="ED37" s="410"/>
      <c r="EE37" s="410"/>
      <c r="EF37" s="410"/>
      <c r="EG37" s="410"/>
      <c r="EH37" s="410"/>
      <c r="EI37" s="410"/>
      <c r="EJ37" s="410"/>
      <c r="EK37" s="410"/>
      <c r="EL37" s="410"/>
      <c r="EM37" s="410"/>
      <c r="EN37" s="410"/>
      <c r="EO37" s="410"/>
      <c r="EP37" s="410"/>
      <c r="EQ37" s="410"/>
      <c r="ER37" s="410"/>
      <c r="ES37" s="410"/>
      <c r="ET37" s="410"/>
      <c r="EU37" s="410"/>
      <c r="EV37" s="410"/>
      <c r="EW37" s="410"/>
      <c r="EX37" s="410"/>
      <c r="EY37" s="410"/>
      <c r="EZ37" s="410"/>
      <c r="FA37" s="410"/>
      <c r="FB37" s="410"/>
      <c r="FC37" s="410"/>
      <c r="FD37" s="410"/>
      <c r="FE37" s="410"/>
      <c r="FF37" s="410"/>
      <c r="FG37" s="410"/>
      <c r="FH37" s="410"/>
      <c r="FI37" s="410"/>
      <c r="FJ37" s="410"/>
      <c r="FK37" s="410"/>
      <c r="FL37" s="410"/>
      <c r="FM37" s="410"/>
      <c r="FN37" s="410"/>
      <c r="FO37" s="410"/>
      <c r="FP37" s="410"/>
      <c r="FQ37" s="410"/>
      <c r="FR37" s="410"/>
      <c r="FS37" s="410"/>
      <c r="FT37" s="410"/>
      <c r="FU37" s="410"/>
      <c r="FV37" s="410"/>
      <c r="FW37" s="410"/>
      <c r="FX37" s="410"/>
      <c r="FY37" s="410"/>
      <c r="FZ37" s="410"/>
      <c r="GA37" s="410"/>
      <c r="GB37" s="410"/>
      <c r="GC37" s="410"/>
      <c r="GD37" s="410"/>
      <c r="GE37" s="410"/>
      <c r="GF37" s="410"/>
      <c r="GG37" s="410"/>
      <c r="GH37" s="410"/>
      <c r="GI37" s="410"/>
      <c r="GJ37" s="410"/>
      <c r="GK37" s="410"/>
      <c r="GL37" s="410"/>
      <c r="GM37" s="410"/>
      <c r="GN37" s="410"/>
      <c r="GO37" s="410"/>
      <c r="GP37" s="410"/>
      <c r="GQ37" s="410"/>
      <c r="GR37" s="410"/>
      <c r="GS37" s="410"/>
      <c r="GT37" s="410"/>
      <c r="GU37" s="410"/>
      <c r="GV37" s="410"/>
      <c r="GW37" s="410"/>
      <c r="GX37" s="410"/>
      <c r="GY37" s="410"/>
      <c r="GZ37" s="410"/>
      <c r="HA37" s="410"/>
      <c r="HB37" s="410"/>
      <c r="HC37" s="410"/>
      <c r="HD37" s="410"/>
      <c r="HE37" s="410"/>
      <c r="HF37" s="410"/>
      <c r="HG37" s="410"/>
      <c r="HH37" s="410"/>
      <c r="HI37" s="410"/>
      <c r="HJ37" s="410"/>
      <c r="HK37" s="410"/>
      <c r="HL37" s="410"/>
      <c r="HM37" s="410"/>
      <c r="HN37" s="410"/>
      <c r="HO37" s="410"/>
      <c r="HP37" s="410"/>
      <c r="HQ37" s="410"/>
      <c r="HR37" s="410"/>
      <c r="HS37" s="410"/>
      <c r="HT37" s="410"/>
      <c r="HU37" s="410"/>
    </row>
    <row r="38" spans="1:229" ht="9.9" customHeight="1">
      <c r="A38" s="530" t="s">
        <v>449</v>
      </c>
      <c r="B38" s="327"/>
      <c r="C38" s="327"/>
      <c r="D38" s="437"/>
      <c r="E38" s="437"/>
      <c r="F38" s="437"/>
      <c r="G38" s="437"/>
      <c r="H38" s="437"/>
      <c r="I38" s="437"/>
      <c r="J38" s="437"/>
      <c r="K38" s="437"/>
      <c r="L38" s="437"/>
      <c r="M38" s="383"/>
      <c r="N38" s="383"/>
      <c r="O38" s="429"/>
      <c r="P38" s="383"/>
      <c r="Q38" s="383"/>
      <c r="R38" s="410"/>
      <c r="S38" s="410"/>
      <c r="T38" s="410"/>
      <c r="U38" s="410"/>
      <c r="V38" s="410"/>
      <c r="W38" s="410"/>
      <c r="X38" s="410"/>
      <c r="Y38" s="410"/>
      <c r="Z38" s="410"/>
      <c r="AA38" s="410"/>
      <c r="AB38" s="410"/>
      <c r="AC38" s="410"/>
      <c r="AD38" s="410"/>
      <c r="AE38" s="410"/>
      <c r="AF38" s="410"/>
      <c r="AG38" s="410"/>
      <c r="AH38" s="410"/>
      <c r="AI38" s="410"/>
      <c r="AJ38" s="410"/>
      <c r="AK38" s="410"/>
      <c r="AL38" s="410"/>
      <c r="AM38" s="410"/>
      <c r="AN38" s="410"/>
      <c r="AO38" s="410"/>
      <c r="AP38" s="410"/>
      <c r="AQ38" s="410"/>
      <c r="AR38" s="410"/>
      <c r="AS38" s="410"/>
      <c r="AT38" s="410"/>
      <c r="AU38" s="410"/>
      <c r="AV38" s="410"/>
      <c r="AW38" s="410"/>
      <c r="AX38" s="410"/>
      <c r="AY38" s="410"/>
      <c r="AZ38" s="410"/>
      <c r="BA38" s="410"/>
      <c r="BB38" s="410"/>
      <c r="BC38" s="410"/>
      <c r="BD38" s="410"/>
      <c r="BE38" s="410"/>
      <c r="BF38" s="410"/>
      <c r="BG38" s="410"/>
      <c r="BH38" s="410"/>
      <c r="BI38" s="410"/>
      <c r="BJ38" s="410"/>
      <c r="BK38" s="410"/>
      <c r="BL38" s="410"/>
      <c r="BM38" s="410"/>
      <c r="BN38" s="410"/>
      <c r="BO38" s="410"/>
      <c r="BP38" s="410"/>
      <c r="BQ38" s="410"/>
      <c r="BR38" s="410"/>
      <c r="BS38" s="410"/>
      <c r="BT38" s="410"/>
      <c r="BU38" s="410"/>
      <c r="BV38" s="410"/>
      <c r="BW38" s="410"/>
      <c r="BX38" s="410"/>
      <c r="BY38" s="410"/>
      <c r="BZ38" s="410"/>
      <c r="CA38" s="410"/>
      <c r="CB38" s="410"/>
      <c r="CC38" s="410"/>
      <c r="CD38" s="410"/>
      <c r="CE38" s="410"/>
      <c r="CF38" s="410"/>
      <c r="CG38" s="410"/>
      <c r="CH38" s="410"/>
      <c r="CI38" s="410"/>
      <c r="CJ38" s="410"/>
      <c r="CK38" s="410"/>
      <c r="CL38" s="410"/>
      <c r="CM38" s="410"/>
      <c r="CN38" s="410"/>
      <c r="CO38" s="410"/>
      <c r="CP38" s="410"/>
      <c r="CQ38" s="410"/>
      <c r="CR38" s="410"/>
      <c r="CS38" s="410"/>
      <c r="CT38" s="410"/>
      <c r="CU38" s="410"/>
      <c r="CV38" s="410"/>
      <c r="CW38" s="410"/>
      <c r="CX38" s="410"/>
      <c r="CY38" s="410"/>
      <c r="CZ38" s="410"/>
      <c r="DA38" s="410"/>
      <c r="DB38" s="410"/>
      <c r="DC38" s="410"/>
      <c r="DD38" s="410"/>
      <c r="DE38" s="410"/>
      <c r="DF38" s="410"/>
      <c r="DG38" s="410"/>
      <c r="DH38" s="410"/>
      <c r="DI38" s="410"/>
      <c r="DJ38" s="410"/>
      <c r="DK38" s="410"/>
      <c r="DL38" s="410"/>
      <c r="DM38" s="410"/>
      <c r="DN38" s="410"/>
      <c r="DO38" s="410"/>
      <c r="DP38" s="410"/>
      <c r="DQ38" s="410"/>
      <c r="DR38" s="410"/>
      <c r="DS38" s="410"/>
      <c r="DT38" s="410"/>
      <c r="DU38" s="410"/>
      <c r="DV38" s="410"/>
      <c r="DW38" s="410"/>
      <c r="DX38" s="410"/>
      <c r="DY38" s="410"/>
      <c r="DZ38" s="410"/>
      <c r="EA38" s="410"/>
      <c r="EB38" s="410"/>
      <c r="EC38" s="410"/>
      <c r="ED38" s="410"/>
      <c r="EE38" s="410"/>
      <c r="EF38" s="410"/>
      <c r="EG38" s="410"/>
      <c r="EH38" s="410"/>
      <c r="EI38" s="410"/>
      <c r="EJ38" s="410"/>
      <c r="EK38" s="410"/>
      <c r="EL38" s="410"/>
      <c r="EM38" s="410"/>
      <c r="EN38" s="410"/>
      <c r="EO38" s="410"/>
      <c r="EP38" s="410"/>
      <c r="EQ38" s="410"/>
      <c r="ER38" s="410"/>
      <c r="ES38" s="410"/>
      <c r="ET38" s="410"/>
      <c r="EU38" s="410"/>
      <c r="EV38" s="410"/>
      <c r="EW38" s="410"/>
      <c r="EX38" s="410"/>
      <c r="EY38" s="410"/>
      <c r="EZ38" s="410"/>
      <c r="FA38" s="410"/>
      <c r="FB38" s="410"/>
      <c r="FC38" s="410"/>
      <c r="FD38" s="410"/>
      <c r="FE38" s="410"/>
      <c r="FF38" s="410"/>
      <c r="FG38" s="410"/>
      <c r="FH38" s="410"/>
      <c r="FI38" s="410"/>
      <c r="FJ38" s="410"/>
      <c r="FK38" s="410"/>
      <c r="FL38" s="410"/>
      <c r="FM38" s="410"/>
      <c r="FN38" s="410"/>
      <c r="FO38" s="410"/>
      <c r="FP38" s="410"/>
      <c r="FQ38" s="410"/>
      <c r="FR38" s="410"/>
      <c r="FS38" s="410"/>
      <c r="FT38" s="410"/>
      <c r="FU38" s="410"/>
      <c r="FV38" s="410"/>
      <c r="FW38" s="410"/>
      <c r="FX38" s="410"/>
      <c r="FY38" s="410"/>
      <c r="FZ38" s="410"/>
      <c r="GA38" s="410"/>
      <c r="GB38" s="410"/>
      <c r="GC38" s="410"/>
      <c r="GD38" s="410"/>
      <c r="GE38" s="410"/>
      <c r="GF38" s="410"/>
      <c r="GG38" s="410"/>
      <c r="GH38" s="410"/>
      <c r="GI38" s="410"/>
      <c r="GJ38" s="410"/>
      <c r="GK38" s="410"/>
      <c r="GL38" s="410"/>
      <c r="GM38" s="410"/>
      <c r="GN38" s="410"/>
      <c r="GO38" s="410"/>
      <c r="GP38" s="410"/>
      <c r="GQ38" s="410"/>
      <c r="GR38" s="410"/>
      <c r="GS38" s="410"/>
      <c r="GT38" s="410"/>
      <c r="GU38" s="410"/>
      <c r="GV38" s="410"/>
      <c r="GW38" s="410"/>
      <c r="GX38" s="410"/>
      <c r="GY38" s="410"/>
      <c r="GZ38" s="410"/>
      <c r="HA38" s="410"/>
      <c r="HB38" s="410"/>
      <c r="HC38" s="410"/>
      <c r="HD38" s="410"/>
      <c r="HE38" s="410"/>
      <c r="HF38" s="410"/>
      <c r="HG38" s="410"/>
      <c r="HH38" s="410"/>
      <c r="HI38" s="410"/>
      <c r="HJ38" s="410"/>
      <c r="HK38" s="410"/>
      <c r="HL38" s="410"/>
      <c r="HM38" s="410"/>
      <c r="HN38" s="410"/>
      <c r="HO38" s="410"/>
      <c r="HP38" s="410"/>
      <c r="HQ38" s="410"/>
      <c r="HR38" s="410"/>
      <c r="HS38" s="410"/>
      <c r="HT38" s="410"/>
      <c r="HU38" s="410"/>
    </row>
    <row r="39" spans="1:229" ht="9.9" customHeight="1">
      <c r="A39" s="436" t="s">
        <v>125</v>
      </c>
      <c r="B39" s="327"/>
      <c r="C39" s="327"/>
      <c r="D39" s="437"/>
      <c r="E39" s="437"/>
      <c r="F39" s="437"/>
      <c r="G39" s="437"/>
      <c r="H39" s="437"/>
      <c r="I39" s="437"/>
      <c r="J39" s="437"/>
      <c r="K39" s="437"/>
      <c r="L39" s="437"/>
      <c r="M39" s="383"/>
      <c r="N39" s="383"/>
      <c r="O39" s="435"/>
      <c r="P39" s="383"/>
      <c r="Q39" s="383"/>
      <c r="R39" s="410"/>
      <c r="S39" s="410"/>
      <c r="T39" s="410"/>
      <c r="U39" s="410"/>
      <c r="V39" s="410"/>
      <c r="W39" s="410"/>
      <c r="X39" s="410"/>
      <c r="Y39" s="410"/>
      <c r="Z39" s="410"/>
      <c r="AA39" s="410"/>
      <c r="AB39" s="410"/>
      <c r="AC39" s="410"/>
      <c r="AD39" s="410"/>
      <c r="AE39" s="410"/>
      <c r="AF39" s="410"/>
      <c r="AG39" s="410"/>
      <c r="AH39" s="410"/>
      <c r="AI39" s="410"/>
      <c r="AJ39" s="410"/>
      <c r="AK39" s="410"/>
      <c r="AL39" s="410"/>
      <c r="AM39" s="410"/>
      <c r="AN39" s="410"/>
      <c r="AO39" s="410"/>
      <c r="AP39" s="410"/>
      <c r="AQ39" s="410"/>
      <c r="AR39" s="410"/>
      <c r="AS39" s="410"/>
      <c r="AT39" s="410"/>
      <c r="AU39" s="410"/>
      <c r="AV39" s="410"/>
      <c r="AW39" s="410"/>
      <c r="AX39" s="410"/>
      <c r="AY39" s="410"/>
      <c r="AZ39" s="410"/>
      <c r="BA39" s="410"/>
      <c r="BB39" s="410"/>
      <c r="BC39" s="410"/>
      <c r="BD39" s="410"/>
      <c r="BE39" s="410"/>
      <c r="BF39" s="410"/>
      <c r="BG39" s="410"/>
      <c r="BH39" s="410"/>
      <c r="BI39" s="410"/>
      <c r="BJ39" s="410"/>
      <c r="BK39" s="410"/>
      <c r="BL39" s="410"/>
      <c r="BM39" s="410"/>
      <c r="BN39" s="410"/>
      <c r="BO39" s="410"/>
      <c r="BP39" s="410"/>
      <c r="BQ39" s="410"/>
      <c r="BR39" s="410"/>
      <c r="BS39" s="410"/>
      <c r="BT39" s="410"/>
      <c r="BU39" s="410"/>
      <c r="BV39" s="410"/>
      <c r="BW39" s="410"/>
      <c r="BX39" s="410"/>
      <c r="BY39" s="410"/>
      <c r="BZ39" s="410"/>
      <c r="CA39" s="410"/>
      <c r="CB39" s="410"/>
      <c r="CC39" s="410"/>
      <c r="CD39" s="410"/>
      <c r="CE39" s="410"/>
      <c r="CF39" s="410"/>
      <c r="CG39" s="410"/>
      <c r="CH39" s="410"/>
      <c r="CI39" s="410"/>
      <c r="CJ39" s="410"/>
      <c r="CK39" s="410"/>
      <c r="CL39" s="410"/>
      <c r="CM39" s="410"/>
      <c r="CN39" s="410"/>
      <c r="CO39" s="410"/>
      <c r="CP39" s="410"/>
      <c r="CQ39" s="410"/>
      <c r="CR39" s="410"/>
      <c r="CS39" s="410"/>
      <c r="CT39" s="410"/>
      <c r="CU39" s="410"/>
      <c r="CV39" s="410"/>
      <c r="CW39" s="410"/>
      <c r="CX39" s="410"/>
      <c r="CY39" s="410"/>
      <c r="CZ39" s="410"/>
      <c r="DA39" s="410"/>
      <c r="DB39" s="410"/>
      <c r="DC39" s="410"/>
      <c r="DD39" s="410"/>
      <c r="DE39" s="410"/>
      <c r="DF39" s="410"/>
      <c r="DG39" s="410"/>
      <c r="DH39" s="410"/>
      <c r="DI39" s="410"/>
      <c r="DJ39" s="410"/>
      <c r="DK39" s="410"/>
      <c r="DL39" s="410"/>
      <c r="DM39" s="410"/>
      <c r="DN39" s="410"/>
      <c r="DO39" s="410"/>
      <c r="DP39" s="410"/>
      <c r="DQ39" s="410"/>
      <c r="DR39" s="410"/>
      <c r="DS39" s="410"/>
      <c r="DT39" s="410"/>
      <c r="DU39" s="410"/>
      <c r="DV39" s="410"/>
      <c r="DW39" s="410"/>
      <c r="DX39" s="410"/>
      <c r="DY39" s="410"/>
      <c r="DZ39" s="410"/>
      <c r="EA39" s="410"/>
      <c r="EB39" s="410"/>
      <c r="EC39" s="410"/>
      <c r="ED39" s="410"/>
      <c r="EE39" s="410"/>
      <c r="EF39" s="410"/>
      <c r="EG39" s="410"/>
      <c r="EH39" s="410"/>
      <c r="EI39" s="410"/>
      <c r="EJ39" s="410"/>
      <c r="EK39" s="410"/>
      <c r="EL39" s="410"/>
      <c r="EM39" s="410"/>
      <c r="EN39" s="410"/>
      <c r="EO39" s="410"/>
      <c r="EP39" s="410"/>
      <c r="EQ39" s="410"/>
      <c r="ER39" s="410"/>
      <c r="ES39" s="410"/>
      <c r="ET39" s="410"/>
      <c r="EU39" s="410"/>
      <c r="EV39" s="410"/>
      <c r="EW39" s="410"/>
      <c r="EX39" s="410"/>
      <c r="EY39" s="410"/>
      <c r="EZ39" s="410"/>
      <c r="FA39" s="410"/>
      <c r="FB39" s="410"/>
      <c r="FC39" s="410"/>
      <c r="FD39" s="410"/>
      <c r="FE39" s="410"/>
      <c r="FF39" s="410"/>
      <c r="FG39" s="410"/>
      <c r="FH39" s="410"/>
      <c r="FI39" s="410"/>
      <c r="FJ39" s="410"/>
      <c r="FK39" s="410"/>
      <c r="FL39" s="410"/>
      <c r="FM39" s="410"/>
      <c r="FN39" s="410"/>
      <c r="FO39" s="410"/>
      <c r="FP39" s="410"/>
      <c r="FQ39" s="410"/>
      <c r="FR39" s="410"/>
      <c r="FS39" s="410"/>
      <c r="FT39" s="410"/>
      <c r="FU39" s="410"/>
      <c r="FV39" s="410"/>
      <c r="FW39" s="410"/>
      <c r="FX39" s="410"/>
      <c r="FY39" s="410"/>
      <c r="FZ39" s="410"/>
      <c r="GA39" s="410"/>
      <c r="GB39" s="410"/>
      <c r="GC39" s="410"/>
      <c r="GD39" s="410"/>
      <c r="GE39" s="410"/>
      <c r="GF39" s="410"/>
      <c r="GG39" s="410"/>
      <c r="GH39" s="410"/>
      <c r="GI39" s="410"/>
      <c r="GJ39" s="410"/>
      <c r="GK39" s="410"/>
      <c r="GL39" s="410"/>
      <c r="GM39" s="410"/>
      <c r="GN39" s="410"/>
      <c r="GO39" s="410"/>
      <c r="GP39" s="410"/>
      <c r="GQ39" s="410"/>
      <c r="GR39" s="410"/>
      <c r="GS39" s="410"/>
      <c r="GT39" s="410"/>
      <c r="GU39" s="410"/>
      <c r="GV39" s="410"/>
      <c r="GW39" s="410"/>
      <c r="GX39" s="410"/>
      <c r="GY39" s="410"/>
      <c r="GZ39" s="410"/>
      <c r="HA39" s="410"/>
      <c r="HB39" s="410"/>
      <c r="HC39" s="410"/>
      <c r="HD39" s="410"/>
      <c r="HE39" s="410"/>
      <c r="HF39" s="410"/>
      <c r="HG39" s="410"/>
      <c r="HH39" s="410"/>
      <c r="HI39" s="410"/>
      <c r="HJ39" s="410"/>
      <c r="HK39" s="410"/>
      <c r="HL39" s="410"/>
      <c r="HM39" s="410"/>
      <c r="HN39" s="410"/>
      <c r="HO39" s="410"/>
      <c r="HP39" s="410"/>
      <c r="HQ39" s="410"/>
      <c r="HR39" s="410"/>
      <c r="HS39" s="410"/>
      <c r="HT39" s="410"/>
      <c r="HU39" s="410"/>
    </row>
    <row r="40" spans="1:229" ht="12.75" customHeight="1">
      <c r="A40" s="362"/>
      <c r="B40" s="320"/>
      <c r="C40" s="320"/>
      <c r="D40" s="320"/>
      <c r="E40" s="320"/>
      <c r="F40" s="320"/>
      <c r="G40" s="320"/>
      <c r="H40" s="320"/>
      <c r="I40" s="320"/>
      <c r="J40" s="320"/>
      <c r="K40" s="320"/>
      <c r="L40" s="320"/>
      <c r="M40" s="383"/>
      <c r="N40" s="383"/>
      <c r="O40" s="383"/>
      <c r="P40" s="383"/>
      <c r="Q40" s="383"/>
      <c r="R40" s="410"/>
      <c r="S40" s="410"/>
      <c r="T40" s="410"/>
      <c r="U40" s="410"/>
      <c r="V40" s="410"/>
      <c r="W40" s="410"/>
      <c r="X40" s="410"/>
      <c r="Y40" s="410"/>
      <c r="Z40" s="410"/>
      <c r="AA40" s="410"/>
      <c r="AB40" s="410"/>
      <c r="AC40" s="410"/>
      <c r="AD40" s="410"/>
      <c r="AE40" s="410"/>
      <c r="AF40" s="410"/>
      <c r="AG40" s="410"/>
      <c r="AH40" s="410"/>
      <c r="AI40" s="410"/>
      <c r="AJ40" s="410"/>
      <c r="AK40" s="410"/>
      <c r="AL40" s="410"/>
      <c r="AM40" s="410"/>
      <c r="AN40" s="410"/>
      <c r="AO40" s="410"/>
      <c r="AP40" s="410"/>
      <c r="AQ40" s="410"/>
      <c r="AR40" s="410"/>
      <c r="AS40" s="410"/>
      <c r="AT40" s="410"/>
      <c r="AU40" s="410"/>
      <c r="AV40" s="410"/>
      <c r="AW40" s="410"/>
      <c r="AX40" s="410"/>
      <c r="AY40" s="410"/>
      <c r="AZ40" s="410"/>
      <c r="BA40" s="410"/>
      <c r="BB40" s="410"/>
      <c r="BC40" s="410"/>
      <c r="BD40" s="410"/>
      <c r="BE40" s="410"/>
      <c r="BF40" s="410"/>
      <c r="BG40" s="410"/>
      <c r="BH40" s="410"/>
      <c r="BI40" s="410"/>
      <c r="BJ40" s="410"/>
      <c r="BK40" s="410"/>
      <c r="BL40" s="410"/>
      <c r="BM40" s="410"/>
      <c r="BN40" s="410"/>
      <c r="BO40" s="410"/>
      <c r="BP40" s="410"/>
      <c r="BQ40" s="410"/>
      <c r="BR40" s="410"/>
      <c r="BS40" s="410"/>
      <c r="BT40" s="410"/>
      <c r="BU40" s="410"/>
      <c r="BV40" s="410"/>
      <c r="BW40" s="410"/>
      <c r="BX40" s="410"/>
      <c r="BY40" s="410"/>
      <c r="BZ40" s="410"/>
      <c r="CA40" s="410"/>
      <c r="CB40" s="410"/>
      <c r="CC40" s="410"/>
      <c r="CD40" s="410"/>
      <c r="CE40" s="410"/>
      <c r="CF40" s="410"/>
      <c r="CG40" s="410"/>
      <c r="CH40" s="410"/>
      <c r="CI40" s="410"/>
      <c r="CJ40" s="410"/>
      <c r="CK40" s="410"/>
      <c r="CL40" s="410"/>
      <c r="CM40" s="410"/>
      <c r="CN40" s="410"/>
      <c r="CO40" s="410"/>
      <c r="CP40" s="410"/>
      <c r="CQ40" s="410"/>
      <c r="CR40" s="410"/>
      <c r="CS40" s="410"/>
      <c r="CT40" s="410"/>
      <c r="CU40" s="410"/>
      <c r="CV40" s="410"/>
      <c r="CW40" s="410"/>
      <c r="CX40" s="410"/>
      <c r="CY40" s="410"/>
      <c r="CZ40" s="410"/>
      <c r="DA40" s="410"/>
      <c r="DB40" s="410"/>
      <c r="DC40" s="410"/>
      <c r="DD40" s="410"/>
      <c r="DE40" s="410"/>
      <c r="DF40" s="410"/>
      <c r="DG40" s="410"/>
      <c r="DH40" s="410"/>
      <c r="DI40" s="410"/>
      <c r="DJ40" s="410"/>
      <c r="DK40" s="410"/>
      <c r="DL40" s="410"/>
      <c r="DM40" s="410"/>
      <c r="DN40" s="410"/>
      <c r="DO40" s="410"/>
      <c r="DP40" s="410"/>
      <c r="DQ40" s="410"/>
      <c r="DR40" s="410"/>
      <c r="DS40" s="410"/>
      <c r="DT40" s="410"/>
      <c r="DU40" s="410"/>
      <c r="DV40" s="410"/>
      <c r="DW40" s="410"/>
      <c r="DX40" s="410"/>
      <c r="DY40" s="410"/>
      <c r="DZ40" s="410"/>
      <c r="EA40" s="410"/>
      <c r="EB40" s="410"/>
      <c r="EC40" s="410"/>
      <c r="ED40" s="410"/>
      <c r="EE40" s="410"/>
      <c r="EF40" s="410"/>
      <c r="EG40" s="410"/>
      <c r="EH40" s="410"/>
      <c r="EI40" s="410"/>
      <c r="EJ40" s="410"/>
      <c r="EK40" s="410"/>
      <c r="EL40" s="410"/>
      <c r="EM40" s="410"/>
      <c r="EN40" s="410"/>
      <c r="EO40" s="410"/>
      <c r="EP40" s="410"/>
      <c r="EQ40" s="410"/>
      <c r="ER40" s="410"/>
      <c r="ES40" s="410"/>
      <c r="ET40" s="410"/>
      <c r="EU40" s="410"/>
      <c r="EV40" s="410"/>
      <c r="EW40" s="410"/>
      <c r="EX40" s="410"/>
      <c r="EY40" s="410"/>
      <c r="EZ40" s="410"/>
      <c r="FA40" s="410"/>
      <c r="FB40" s="410"/>
      <c r="FC40" s="410"/>
      <c r="FD40" s="410"/>
      <c r="FE40" s="410"/>
      <c r="FF40" s="410"/>
      <c r="FG40" s="410"/>
      <c r="FH40" s="410"/>
      <c r="FI40" s="410"/>
      <c r="FJ40" s="410"/>
      <c r="FK40" s="410"/>
      <c r="FL40" s="410"/>
      <c r="FM40" s="410"/>
      <c r="FN40" s="410"/>
      <c r="FO40" s="410"/>
      <c r="FP40" s="410"/>
      <c r="FQ40" s="410"/>
      <c r="FR40" s="410"/>
      <c r="FS40" s="410"/>
      <c r="FT40" s="410"/>
      <c r="FU40" s="410"/>
      <c r="FV40" s="410"/>
      <c r="FW40" s="410"/>
      <c r="FX40" s="410"/>
      <c r="FY40" s="410"/>
      <c r="FZ40" s="410"/>
      <c r="GA40" s="410"/>
      <c r="GB40" s="410"/>
      <c r="GC40" s="410"/>
      <c r="GD40" s="410"/>
      <c r="GE40" s="410"/>
      <c r="GF40" s="410"/>
      <c r="GG40" s="410"/>
      <c r="GH40" s="410"/>
      <c r="GI40" s="410"/>
      <c r="GJ40" s="410"/>
      <c r="GK40" s="410"/>
      <c r="GL40" s="410"/>
      <c r="GM40" s="410"/>
      <c r="GN40" s="410"/>
      <c r="GO40" s="410"/>
      <c r="GP40" s="410"/>
      <c r="GQ40" s="410"/>
      <c r="GR40" s="410"/>
      <c r="GS40" s="410"/>
      <c r="GT40" s="410"/>
      <c r="GU40" s="410"/>
      <c r="GV40" s="410"/>
      <c r="GW40" s="410"/>
      <c r="GX40" s="410"/>
      <c r="GY40" s="410"/>
      <c r="GZ40" s="410"/>
      <c r="HA40" s="410"/>
      <c r="HB40" s="410"/>
      <c r="HC40" s="410"/>
      <c r="HD40" s="410"/>
      <c r="HE40" s="410"/>
      <c r="HF40" s="410"/>
      <c r="HG40" s="410"/>
      <c r="HH40" s="410"/>
      <c r="HI40" s="410"/>
      <c r="HJ40" s="410"/>
      <c r="HK40" s="410"/>
      <c r="HL40" s="410"/>
      <c r="HM40" s="410"/>
      <c r="HN40" s="410"/>
      <c r="HO40" s="410"/>
      <c r="HP40" s="410"/>
      <c r="HQ40" s="410"/>
      <c r="HR40" s="410"/>
      <c r="HS40" s="410"/>
      <c r="HT40" s="410"/>
      <c r="HU40" s="410"/>
    </row>
  </sheetData>
  <mergeCells count="2">
    <mergeCell ref="G6:I6"/>
    <mergeCell ref="J6:L6"/>
  </mergeCells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A</oddFooter>
  </headerFooter>
</worksheet>
</file>

<file path=xl/worksheets/sheet5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57"/>
  <dimension ref="A1:L57"/>
  <sheetViews>
    <sheetView showGridLines="0" zoomScaleNormal="100" workbookViewId="0"/>
  </sheetViews>
  <sheetFormatPr defaultColWidth="9.109375" defaultRowHeight="12.75" customHeight="1"/>
  <cols>
    <col min="1" max="1" width="28" style="906" customWidth="1"/>
    <col min="2" max="5" width="9.6640625" style="324" customWidth="1"/>
    <col min="6" max="8" width="7.6640625" style="324" customWidth="1"/>
    <col min="9" max="9" width="6.33203125" style="324" customWidth="1"/>
    <col min="10" max="10" width="8.5546875" style="324" customWidth="1"/>
    <col min="11" max="11" width="6.33203125" style="324" customWidth="1"/>
    <col min="12" max="12" width="9.6640625" style="324" customWidth="1"/>
    <col min="13" max="13" width="8.88671875" style="324" customWidth="1"/>
    <col min="14" max="14" width="6.33203125" style="324" customWidth="1"/>
    <col min="15" max="15" width="5.6640625" style="324" customWidth="1"/>
    <col min="16" max="17" width="6.33203125" style="324" customWidth="1"/>
    <col min="18" max="16384" width="9.109375" style="324"/>
  </cols>
  <sheetData>
    <row r="1" spans="1:12" ht="12" customHeight="1">
      <c r="A1" s="905"/>
      <c r="B1" s="907"/>
      <c r="C1" s="907"/>
      <c r="D1" s="907"/>
      <c r="E1" s="907"/>
      <c r="F1" s="907"/>
      <c r="G1" s="907"/>
      <c r="H1" s="907"/>
      <c r="I1" s="383"/>
      <c r="J1" s="383"/>
      <c r="K1" s="383"/>
      <c r="L1" s="383"/>
    </row>
    <row r="2" spans="1:12" ht="21" customHeight="1">
      <c r="A2" s="438" t="s">
        <v>221</v>
      </c>
      <c r="B2" s="439"/>
      <c r="C2" s="439"/>
      <c r="D2" s="439"/>
      <c r="E2" s="439"/>
      <c r="F2" s="439"/>
      <c r="G2" s="440"/>
      <c r="H2" s="441"/>
      <c r="I2" s="383"/>
      <c r="J2" s="383"/>
      <c r="K2" s="383"/>
      <c r="L2" s="383"/>
    </row>
    <row r="3" spans="1:12" ht="17.100000000000001" customHeight="1">
      <c r="A3" s="443" t="s">
        <v>450</v>
      </c>
      <c r="B3" s="442"/>
      <c r="C3" s="442"/>
      <c r="D3" s="442"/>
      <c r="E3" s="442"/>
      <c r="F3" s="444"/>
      <c r="G3" s="444"/>
      <c r="H3" s="445"/>
      <c r="I3" s="383"/>
      <c r="J3" s="383"/>
      <c r="K3" s="383"/>
      <c r="L3" s="383"/>
    </row>
    <row r="4" spans="1:12" ht="13.5" customHeight="1">
      <c r="A4" s="446"/>
      <c r="B4" s="447"/>
      <c r="C4" s="447"/>
      <c r="D4" s="447"/>
      <c r="E4" s="447"/>
      <c r="F4" s="444"/>
      <c r="G4" s="444"/>
      <c r="H4" s="445"/>
      <c r="I4" s="383"/>
      <c r="J4" s="383"/>
      <c r="K4" s="383"/>
      <c r="L4" s="383"/>
    </row>
    <row r="5" spans="1:12" ht="12.75" customHeight="1">
      <c r="A5" s="446"/>
      <c r="B5" s="448"/>
      <c r="C5" s="447"/>
      <c r="D5" s="447"/>
      <c r="E5" s="471" t="s">
        <v>36</v>
      </c>
      <c r="F5" s="472"/>
      <c r="G5" s="472"/>
      <c r="H5" s="473" t="s">
        <v>257</v>
      </c>
      <c r="I5" s="383"/>
      <c r="J5" s="383"/>
      <c r="K5" s="383"/>
      <c r="L5" s="383"/>
    </row>
    <row r="6" spans="1:12" ht="12.75" customHeight="1">
      <c r="A6" s="449" t="s">
        <v>3</v>
      </c>
      <c r="B6" s="474">
        <v>2019</v>
      </c>
      <c r="C6" s="450"/>
      <c r="D6" s="474">
        <v>2019</v>
      </c>
      <c r="E6" s="450">
        <v>2020</v>
      </c>
      <c r="F6" s="475" t="s">
        <v>258</v>
      </c>
      <c r="G6" s="475" t="s">
        <v>259</v>
      </c>
      <c r="H6" s="476" t="s">
        <v>260</v>
      </c>
      <c r="I6" s="383"/>
      <c r="J6" s="383"/>
      <c r="K6" s="383"/>
      <c r="L6" s="383"/>
    </row>
    <row r="7" spans="1:12" ht="12.75" customHeight="1">
      <c r="A7" s="451"/>
      <c r="B7" s="477"/>
      <c r="C7" s="478"/>
      <c r="D7" s="479"/>
      <c r="E7" s="478"/>
      <c r="F7" s="480"/>
      <c r="G7" s="480"/>
      <c r="H7" s="481"/>
      <c r="I7" s="383"/>
      <c r="J7" s="383"/>
      <c r="K7" s="383"/>
      <c r="L7" s="383"/>
    </row>
    <row r="8" spans="1:12" ht="12.75" customHeight="1">
      <c r="A8" s="452"/>
      <c r="B8" s="482" t="s">
        <v>10</v>
      </c>
      <c r="C8" s="482" t="s">
        <v>8</v>
      </c>
      <c r="D8" s="482" t="s">
        <v>335</v>
      </c>
      <c r="E8" s="482" t="s">
        <v>336</v>
      </c>
      <c r="F8" s="483"/>
      <c r="G8" s="483"/>
      <c r="H8" s="484"/>
      <c r="I8" s="383"/>
      <c r="J8" s="383"/>
      <c r="K8" s="383"/>
      <c r="L8" s="383"/>
    </row>
    <row r="9" spans="1:12" ht="12.75" customHeight="1">
      <c r="A9" s="451"/>
      <c r="B9" s="453"/>
      <c r="C9" s="454"/>
      <c r="D9" s="454"/>
      <c r="E9" s="454"/>
      <c r="F9" s="454"/>
      <c r="G9" s="454"/>
      <c r="H9" s="455"/>
      <c r="I9" s="383"/>
      <c r="J9" s="383"/>
      <c r="K9" s="383"/>
      <c r="L9" s="383"/>
    </row>
    <row r="10" spans="1:12" ht="10.5" customHeight="1">
      <c r="A10" s="904" t="s">
        <v>222</v>
      </c>
      <c r="B10" s="462">
        <v>27529</v>
      </c>
      <c r="C10" s="462">
        <v>26885</v>
      </c>
      <c r="D10" s="462">
        <v>26546</v>
      </c>
      <c r="E10" s="462">
        <v>26720</v>
      </c>
      <c r="F10" s="485">
        <v>0.7</v>
      </c>
      <c r="G10" s="485">
        <v>-0.6</v>
      </c>
      <c r="H10" s="486">
        <v>-2.9</v>
      </c>
      <c r="I10" s="383"/>
      <c r="J10" s="908"/>
      <c r="K10" s="908"/>
      <c r="L10" s="908"/>
    </row>
    <row r="11" spans="1:12" ht="10.5" customHeight="1">
      <c r="A11" s="904" t="s">
        <v>223</v>
      </c>
      <c r="B11" s="462">
        <v>651820</v>
      </c>
      <c r="C11" s="462">
        <v>611692</v>
      </c>
      <c r="D11" s="462">
        <v>603691</v>
      </c>
      <c r="E11" s="462">
        <v>602704</v>
      </c>
      <c r="F11" s="485">
        <v>-0.2</v>
      </c>
      <c r="G11" s="485">
        <v>-1.5</v>
      </c>
      <c r="H11" s="486">
        <v>-7.5</v>
      </c>
      <c r="I11" s="383"/>
      <c r="J11" s="908"/>
      <c r="K11" s="908"/>
      <c r="L11" s="908"/>
    </row>
    <row r="12" spans="1:12" ht="10.5" customHeight="1">
      <c r="A12" s="456" t="s">
        <v>224</v>
      </c>
      <c r="B12" s="463">
        <v>185568</v>
      </c>
      <c r="C12" s="463">
        <v>177099</v>
      </c>
      <c r="D12" s="463">
        <v>176431</v>
      </c>
      <c r="E12" s="463">
        <v>175910</v>
      </c>
      <c r="F12" s="487">
        <v>-0.3</v>
      </c>
      <c r="G12" s="487">
        <v>-0.7</v>
      </c>
      <c r="H12" s="488">
        <v>-5.2</v>
      </c>
      <c r="I12" s="383"/>
      <c r="J12" s="908"/>
      <c r="K12" s="908"/>
      <c r="L12" s="908"/>
    </row>
    <row r="13" spans="1:12" ht="10.5" customHeight="1">
      <c r="A13" s="456" t="s">
        <v>451</v>
      </c>
      <c r="B13" s="463">
        <v>72202</v>
      </c>
      <c r="C13" s="463">
        <v>66563</v>
      </c>
      <c r="D13" s="463">
        <v>66098</v>
      </c>
      <c r="E13" s="463">
        <v>66039</v>
      </c>
      <c r="F13" s="487">
        <v>-0.1</v>
      </c>
      <c r="G13" s="487">
        <v>-0.8</v>
      </c>
      <c r="H13" s="488">
        <v>-8.5</v>
      </c>
      <c r="I13" s="383"/>
      <c r="J13" s="908"/>
      <c r="K13" s="908"/>
      <c r="L13" s="908"/>
    </row>
    <row r="14" spans="1:12" ht="10.5" customHeight="1">
      <c r="A14" s="456" t="s">
        <v>225</v>
      </c>
      <c r="B14" s="463">
        <v>82971</v>
      </c>
      <c r="C14" s="463">
        <v>80935</v>
      </c>
      <c r="D14" s="463">
        <v>80190</v>
      </c>
      <c r="E14" s="463">
        <v>80510</v>
      </c>
      <c r="F14" s="487">
        <v>0.4</v>
      </c>
      <c r="G14" s="487">
        <v>-0.5</v>
      </c>
      <c r="H14" s="488">
        <v>-3</v>
      </c>
      <c r="I14" s="383"/>
      <c r="J14" s="908"/>
      <c r="K14" s="908"/>
      <c r="L14" s="908"/>
    </row>
    <row r="15" spans="1:12" ht="10.5" customHeight="1">
      <c r="A15" s="456" t="s">
        <v>226</v>
      </c>
      <c r="B15" s="463">
        <v>21998</v>
      </c>
      <c r="C15" s="463">
        <v>20461</v>
      </c>
      <c r="D15" s="463">
        <v>20276</v>
      </c>
      <c r="E15" s="463">
        <v>20301</v>
      </c>
      <c r="F15" s="487">
        <v>0.1</v>
      </c>
      <c r="G15" s="487">
        <v>-0.8</v>
      </c>
      <c r="H15" s="488">
        <v>-7.7</v>
      </c>
      <c r="I15" s="383"/>
      <c r="J15" s="908"/>
      <c r="K15" s="908"/>
      <c r="L15" s="908"/>
    </row>
    <row r="16" spans="1:12" ht="10.5" customHeight="1">
      <c r="A16" s="456" t="s">
        <v>227</v>
      </c>
      <c r="B16" s="463">
        <v>18235</v>
      </c>
      <c r="C16" s="463">
        <v>18740</v>
      </c>
      <c r="D16" s="463">
        <v>18493</v>
      </c>
      <c r="E16" s="463">
        <v>18530</v>
      </c>
      <c r="F16" s="487">
        <v>0.2</v>
      </c>
      <c r="G16" s="487">
        <v>-1.1000000000000001</v>
      </c>
      <c r="H16" s="488">
        <v>1.6</v>
      </c>
      <c r="I16" s="383"/>
      <c r="J16" s="908"/>
      <c r="K16" s="908"/>
      <c r="L16" s="908"/>
    </row>
    <row r="17" spans="1:12" ht="10.5" customHeight="1">
      <c r="A17" s="456" t="s">
        <v>228</v>
      </c>
      <c r="B17" s="463">
        <v>22701</v>
      </c>
      <c r="C17" s="463">
        <v>18979</v>
      </c>
      <c r="D17" s="463">
        <v>18606</v>
      </c>
      <c r="E17" s="463">
        <v>18436</v>
      </c>
      <c r="F17" s="487">
        <v>-0.9</v>
      </c>
      <c r="G17" s="487">
        <v>-2.9</v>
      </c>
      <c r="H17" s="488">
        <v>-18.8</v>
      </c>
      <c r="I17" s="383"/>
      <c r="J17" s="908"/>
      <c r="K17" s="908"/>
      <c r="L17" s="908"/>
    </row>
    <row r="18" spans="1:12" ht="10.5" customHeight="1">
      <c r="A18" s="456" t="s">
        <v>229</v>
      </c>
      <c r="B18" s="463">
        <v>48656</v>
      </c>
      <c r="C18" s="463">
        <v>33971</v>
      </c>
      <c r="D18" s="463">
        <v>34020</v>
      </c>
      <c r="E18" s="463">
        <v>33487</v>
      </c>
      <c r="F18" s="487">
        <v>-1.6</v>
      </c>
      <c r="G18" s="487">
        <v>-1.4</v>
      </c>
      <c r="H18" s="488">
        <v>-31.2</v>
      </c>
      <c r="I18" s="383"/>
      <c r="J18" s="908"/>
      <c r="K18" s="908"/>
      <c r="L18" s="908"/>
    </row>
    <row r="19" spans="1:12" ht="10.5" customHeight="1">
      <c r="A19" s="456" t="s">
        <v>230</v>
      </c>
      <c r="B19" s="463">
        <v>39441</v>
      </c>
      <c r="C19" s="463">
        <v>36679</v>
      </c>
      <c r="D19" s="463">
        <v>34304</v>
      </c>
      <c r="E19" s="463">
        <v>34747</v>
      </c>
      <c r="F19" s="487">
        <v>1.3</v>
      </c>
      <c r="G19" s="487">
        <v>-5.3</v>
      </c>
      <c r="H19" s="488">
        <v>-11.9</v>
      </c>
      <c r="I19" s="383"/>
      <c r="J19" s="908"/>
      <c r="K19" s="908"/>
      <c r="L19" s="908"/>
    </row>
    <row r="20" spans="1:12" ht="10.5" customHeight="1">
      <c r="A20" s="456" t="s">
        <v>231</v>
      </c>
      <c r="B20" s="463">
        <v>23796</v>
      </c>
      <c r="C20" s="463">
        <v>26285</v>
      </c>
      <c r="D20" s="463">
        <v>26665</v>
      </c>
      <c r="E20" s="463">
        <v>26608</v>
      </c>
      <c r="F20" s="487">
        <v>-0.2</v>
      </c>
      <c r="G20" s="487">
        <v>1.2</v>
      </c>
      <c r="H20" s="488">
        <v>11.8</v>
      </c>
      <c r="I20" s="383"/>
      <c r="J20" s="908"/>
      <c r="K20" s="908"/>
      <c r="L20" s="908"/>
    </row>
    <row r="21" spans="1:12" ht="10.5" customHeight="1">
      <c r="A21" s="456" t="s">
        <v>232</v>
      </c>
      <c r="B21" s="463">
        <v>38037</v>
      </c>
      <c r="C21" s="463">
        <v>36279</v>
      </c>
      <c r="D21" s="463">
        <v>37044</v>
      </c>
      <c r="E21" s="463">
        <v>37306</v>
      </c>
      <c r="F21" s="487">
        <v>0.7</v>
      </c>
      <c r="G21" s="487">
        <v>2.8</v>
      </c>
      <c r="H21" s="488">
        <v>-1.9</v>
      </c>
      <c r="I21" s="383"/>
      <c r="J21" s="908"/>
      <c r="K21" s="908"/>
      <c r="L21" s="908"/>
    </row>
    <row r="22" spans="1:12" ht="10.5" customHeight="1">
      <c r="A22" s="456" t="s">
        <v>233</v>
      </c>
      <c r="B22" s="463">
        <v>30940</v>
      </c>
      <c r="C22" s="463">
        <v>30375</v>
      </c>
      <c r="D22" s="463">
        <v>27964</v>
      </c>
      <c r="E22" s="463">
        <v>28213</v>
      </c>
      <c r="F22" s="487">
        <v>0.9</v>
      </c>
      <c r="G22" s="487">
        <v>-7.1</v>
      </c>
      <c r="H22" s="488">
        <v>-8.8000000000000007</v>
      </c>
      <c r="I22" s="383"/>
      <c r="J22" s="908"/>
      <c r="K22" s="908"/>
      <c r="L22" s="908"/>
    </row>
    <row r="23" spans="1:12" ht="10.5" customHeight="1">
      <c r="A23" s="456" t="s">
        <v>452</v>
      </c>
      <c r="B23" s="463">
        <v>21222</v>
      </c>
      <c r="C23" s="463">
        <v>15474</v>
      </c>
      <c r="D23" s="463">
        <v>15170</v>
      </c>
      <c r="E23" s="463">
        <v>14896</v>
      </c>
      <c r="F23" s="487">
        <v>-1.8</v>
      </c>
      <c r="G23" s="487">
        <v>-3.7</v>
      </c>
      <c r="H23" s="488">
        <v>-29.8</v>
      </c>
      <c r="I23" s="383"/>
      <c r="J23" s="908"/>
      <c r="K23" s="908"/>
      <c r="L23" s="908"/>
    </row>
    <row r="24" spans="1:12" ht="10.5" customHeight="1">
      <c r="A24" s="456" t="s">
        <v>234</v>
      </c>
      <c r="B24" s="463">
        <v>22447</v>
      </c>
      <c r="C24" s="463">
        <v>21825</v>
      </c>
      <c r="D24" s="463">
        <v>21790</v>
      </c>
      <c r="E24" s="463">
        <v>21633</v>
      </c>
      <c r="F24" s="487">
        <v>-0.7</v>
      </c>
      <c r="G24" s="487">
        <v>-0.9</v>
      </c>
      <c r="H24" s="488">
        <v>-3.6</v>
      </c>
      <c r="I24" s="383"/>
      <c r="J24" s="908"/>
      <c r="K24" s="908"/>
      <c r="L24" s="908"/>
    </row>
    <row r="25" spans="1:12" ht="10.5" customHeight="1">
      <c r="A25" s="456" t="s">
        <v>235</v>
      </c>
      <c r="B25" s="463">
        <v>11263</v>
      </c>
      <c r="C25" s="463">
        <v>12523</v>
      </c>
      <c r="D25" s="463">
        <v>12266</v>
      </c>
      <c r="E25" s="463">
        <v>12067</v>
      </c>
      <c r="F25" s="487">
        <v>-1.6</v>
      </c>
      <c r="G25" s="487">
        <v>-3.6</v>
      </c>
      <c r="H25" s="488">
        <v>7.1</v>
      </c>
      <c r="I25" s="383"/>
      <c r="J25" s="908"/>
      <c r="K25" s="908"/>
      <c r="L25" s="908"/>
    </row>
    <row r="26" spans="1:12" ht="10.5" customHeight="1">
      <c r="A26" s="456" t="s">
        <v>236</v>
      </c>
      <c r="B26" s="463">
        <v>8019</v>
      </c>
      <c r="C26" s="463">
        <v>10830</v>
      </c>
      <c r="D26" s="463">
        <v>9688</v>
      </c>
      <c r="E26" s="463">
        <v>9349</v>
      </c>
      <c r="F26" s="487">
        <v>-3.5</v>
      </c>
      <c r="G26" s="487">
        <v>-13.7</v>
      </c>
      <c r="H26" s="488">
        <v>16.600000000000001</v>
      </c>
      <c r="I26" s="383"/>
      <c r="J26" s="908"/>
      <c r="K26" s="908"/>
      <c r="L26" s="908"/>
    </row>
    <row r="27" spans="1:12" ht="10.5" customHeight="1">
      <c r="A27" s="456" t="s">
        <v>237</v>
      </c>
      <c r="B27" s="463">
        <v>4324</v>
      </c>
      <c r="C27" s="463">
        <v>4674</v>
      </c>
      <c r="D27" s="463">
        <v>4686</v>
      </c>
      <c r="E27" s="463">
        <v>4672</v>
      </c>
      <c r="F27" s="487">
        <v>-0.3</v>
      </c>
      <c r="G27" s="487">
        <v>0</v>
      </c>
      <c r="H27" s="488">
        <v>8</v>
      </c>
      <c r="I27" s="383"/>
      <c r="J27" s="908"/>
      <c r="K27" s="908"/>
      <c r="L27" s="908"/>
    </row>
    <row r="28" spans="1:12" ht="10.5" customHeight="1">
      <c r="A28" s="451" t="s">
        <v>238</v>
      </c>
      <c r="B28" s="462">
        <v>726667</v>
      </c>
      <c r="C28" s="462">
        <v>812346</v>
      </c>
      <c r="D28" s="462">
        <v>793965</v>
      </c>
      <c r="E28" s="462">
        <v>803437</v>
      </c>
      <c r="F28" s="485">
        <v>1.2</v>
      </c>
      <c r="G28" s="485">
        <v>-1.1000000000000001</v>
      </c>
      <c r="H28" s="486">
        <v>10.6</v>
      </c>
      <c r="I28" s="383"/>
      <c r="J28" s="908"/>
      <c r="K28" s="908"/>
      <c r="L28" s="908"/>
    </row>
    <row r="29" spans="1:12" ht="10.5" customHeight="1">
      <c r="A29" s="456" t="s">
        <v>453</v>
      </c>
      <c r="B29" s="463">
        <v>124837</v>
      </c>
      <c r="C29" s="463">
        <v>136383</v>
      </c>
      <c r="D29" s="463">
        <v>136783</v>
      </c>
      <c r="E29" s="463">
        <v>139410</v>
      </c>
      <c r="F29" s="487">
        <v>1.9</v>
      </c>
      <c r="G29" s="487">
        <v>2.2000000000000002</v>
      </c>
      <c r="H29" s="488">
        <v>11.7</v>
      </c>
      <c r="I29" s="383"/>
      <c r="J29" s="908"/>
      <c r="K29" s="908"/>
      <c r="L29" s="908"/>
    </row>
    <row r="30" spans="1:12" ht="10.5" customHeight="1">
      <c r="A30" s="456" t="s">
        <v>239</v>
      </c>
      <c r="B30" s="463">
        <v>74714</v>
      </c>
      <c r="C30" s="463">
        <v>87224</v>
      </c>
      <c r="D30" s="463">
        <v>87954</v>
      </c>
      <c r="E30" s="463">
        <v>89483</v>
      </c>
      <c r="F30" s="487">
        <v>1.7</v>
      </c>
      <c r="G30" s="487">
        <v>2.6</v>
      </c>
      <c r="H30" s="488">
        <v>19.8</v>
      </c>
      <c r="I30" s="383"/>
      <c r="J30" s="908"/>
      <c r="K30" s="908"/>
      <c r="L30" s="908"/>
    </row>
    <row r="31" spans="1:12" ht="10.5" customHeight="1">
      <c r="A31" s="456" t="s">
        <v>240</v>
      </c>
      <c r="B31" s="463">
        <v>39672</v>
      </c>
      <c r="C31" s="463">
        <v>41056</v>
      </c>
      <c r="D31" s="463">
        <v>41653</v>
      </c>
      <c r="E31" s="463">
        <v>42758</v>
      </c>
      <c r="F31" s="487">
        <v>2.7</v>
      </c>
      <c r="G31" s="487">
        <v>4.0999999999999996</v>
      </c>
      <c r="H31" s="488">
        <v>7.8</v>
      </c>
      <c r="I31" s="383"/>
      <c r="J31" s="908"/>
      <c r="K31" s="908"/>
      <c r="L31" s="908"/>
    </row>
    <row r="32" spans="1:12" ht="10.5" customHeight="1">
      <c r="A32" s="456" t="s">
        <v>241</v>
      </c>
      <c r="B32" s="463">
        <v>10451</v>
      </c>
      <c r="C32" s="463">
        <v>8103</v>
      </c>
      <c r="D32" s="463">
        <v>7176</v>
      </c>
      <c r="E32" s="463">
        <v>7169</v>
      </c>
      <c r="F32" s="487">
        <v>-0.1</v>
      </c>
      <c r="G32" s="487">
        <v>-11.5</v>
      </c>
      <c r="H32" s="488">
        <v>-31.4</v>
      </c>
      <c r="I32" s="383"/>
      <c r="J32" s="908"/>
      <c r="K32" s="908"/>
      <c r="L32" s="908"/>
    </row>
    <row r="33" spans="1:12" ht="10.5" customHeight="1">
      <c r="A33" s="456" t="s">
        <v>242</v>
      </c>
      <c r="B33" s="463">
        <v>252294</v>
      </c>
      <c r="C33" s="463">
        <v>292782</v>
      </c>
      <c r="D33" s="463">
        <v>282461</v>
      </c>
      <c r="E33" s="463">
        <v>286557</v>
      </c>
      <c r="F33" s="487">
        <v>1.5</v>
      </c>
      <c r="G33" s="487">
        <v>-2.1</v>
      </c>
      <c r="H33" s="488">
        <v>13.6</v>
      </c>
      <c r="I33" s="383"/>
      <c r="J33" s="908"/>
      <c r="K33" s="908"/>
      <c r="L33" s="908"/>
    </row>
    <row r="34" spans="1:12" ht="10.5" customHeight="1">
      <c r="A34" s="457" t="s">
        <v>243</v>
      </c>
      <c r="B34" s="463">
        <v>79477</v>
      </c>
      <c r="C34" s="463">
        <v>94295</v>
      </c>
      <c r="D34" s="463">
        <v>90510</v>
      </c>
      <c r="E34" s="463">
        <v>91664</v>
      </c>
      <c r="F34" s="487">
        <v>1.3</v>
      </c>
      <c r="G34" s="487">
        <v>-2.8</v>
      </c>
      <c r="H34" s="488">
        <v>15.3</v>
      </c>
      <c r="I34" s="383"/>
      <c r="J34" s="908"/>
      <c r="K34" s="908"/>
      <c r="L34" s="908"/>
    </row>
    <row r="35" spans="1:12" ht="10.5" customHeight="1">
      <c r="A35" s="457" t="s">
        <v>244</v>
      </c>
      <c r="B35" s="463">
        <v>16167</v>
      </c>
      <c r="C35" s="463">
        <v>19645</v>
      </c>
      <c r="D35" s="463">
        <v>18958</v>
      </c>
      <c r="E35" s="463">
        <v>18808</v>
      </c>
      <c r="F35" s="487">
        <v>-0.8</v>
      </c>
      <c r="G35" s="487">
        <v>-4.3</v>
      </c>
      <c r="H35" s="488">
        <v>16.3</v>
      </c>
      <c r="I35" s="383"/>
      <c r="J35" s="908"/>
      <c r="K35" s="908"/>
      <c r="L35" s="908"/>
    </row>
    <row r="36" spans="1:12" ht="10.5" customHeight="1">
      <c r="A36" s="457" t="s">
        <v>245</v>
      </c>
      <c r="B36" s="463">
        <v>45152</v>
      </c>
      <c r="C36" s="463">
        <v>48038</v>
      </c>
      <c r="D36" s="463">
        <v>47242</v>
      </c>
      <c r="E36" s="463">
        <v>48949</v>
      </c>
      <c r="F36" s="487">
        <v>3.6</v>
      </c>
      <c r="G36" s="487">
        <v>1.9</v>
      </c>
      <c r="H36" s="488">
        <v>8.4</v>
      </c>
      <c r="I36" s="383"/>
      <c r="J36" s="908"/>
      <c r="K36" s="908"/>
      <c r="L36" s="908"/>
    </row>
    <row r="37" spans="1:12" ht="10.5" customHeight="1">
      <c r="A37" s="457" t="s">
        <v>246</v>
      </c>
      <c r="B37" s="463">
        <v>34431</v>
      </c>
      <c r="C37" s="463">
        <v>43222</v>
      </c>
      <c r="D37" s="463">
        <v>38194</v>
      </c>
      <c r="E37" s="463">
        <v>38103</v>
      </c>
      <c r="F37" s="487">
        <v>-0.2</v>
      </c>
      <c r="G37" s="487">
        <v>-11.8</v>
      </c>
      <c r="H37" s="488">
        <v>10.7</v>
      </c>
      <c r="I37" s="383"/>
      <c r="J37" s="908"/>
      <c r="K37" s="908"/>
      <c r="L37" s="908"/>
    </row>
    <row r="38" spans="1:12" ht="10.5" customHeight="1">
      <c r="A38" s="457" t="s">
        <v>247</v>
      </c>
      <c r="B38" s="463">
        <v>67102</v>
      </c>
      <c r="C38" s="463">
        <v>75722</v>
      </c>
      <c r="D38" s="463">
        <v>75970</v>
      </c>
      <c r="E38" s="463">
        <v>77023</v>
      </c>
      <c r="F38" s="487">
        <v>1.4</v>
      </c>
      <c r="G38" s="487">
        <v>1.7</v>
      </c>
      <c r="H38" s="488">
        <v>14.8</v>
      </c>
      <c r="I38" s="383"/>
      <c r="J38" s="908"/>
      <c r="K38" s="908"/>
      <c r="L38" s="908"/>
    </row>
    <row r="39" spans="1:12" ht="10.5" customHeight="1">
      <c r="A39" s="457" t="s">
        <v>248</v>
      </c>
      <c r="B39" s="463">
        <v>9965</v>
      </c>
      <c r="C39" s="463">
        <v>11860</v>
      </c>
      <c r="D39" s="463">
        <v>11587</v>
      </c>
      <c r="E39" s="463">
        <v>12010</v>
      </c>
      <c r="F39" s="487">
        <v>3.7</v>
      </c>
      <c r="G39" s="487">
        <v>1.3</v>
      </c>
      <c r="H39" s="488">
        <v>20.5</v>
      </c>
      <c r="I39" s="383"/>
      <c r="J39" s="908"/>
      <c r="K39" s="908"/>
      <c r="L39" s="908"/>
    </row>
    <row r="40" spans="1:12" ht="10.5" customHeight="1">
      <c r="A40" s="456" t="s">
        <v>249</v>
      </c>
      <c r="B40" s="463">
        <v>136179</v>
      </c>
      <c r="C40" s="463">
        <v>141439</v>
      </c>
      <c r="D40" s="463">
        <v>143487</v>
      </c>
      <c r="E40" s="463">
        <v>145096</v>
      </c>
      <c r="F40" s="487">
        <v>1.1000000000000001</v>
      </c>
      <c r="G40" s="487">
        <v>2.6</v>
      </c>
      <c r="H40" s="488">
        <v>6.5</v>
      </c>
      <c r="I40" s="383"/>
      <c r="J40" s="908"/>
      <c r="K40" s="908"/>
      <c r="L40" s="908"/>
    </row>
    <row r="41" spans="1:12" ht="10.5" customHeight="1">
      <c r="A41" s="456" t="s">
        <v>250</v>
      </c>
      <c r="B41" s="463">
        <v>20486</v>
      </c>
      <c r="C41" s="463">
        <v>19095</v>
      </c>
      <c r="D41" s="463">
        <v>18881</v>
      </c>
      <c r="E41" s="463">
        <v>18532</v>
      </c>
      <c r="F41" s="487">
        <v>-1.8</v>
      </c>
      <c r="G41" s="487">
        <v>-2.9</v>
      </c>
      <c r="H41" s="488">
        <v>-9.5</v>
      </c>
      <c r="I41" s="383"/>
      <c r="J41" s="908"/>
      <c r="K41" s="908"/>
      <c r="L41" s="908"/>
    </row>
    <row r="42" spans="1:12" ht="10.5" customHeight="1">
      <c r="A42" s="456" t="s">
        <v>251</v>
      </c>
      <c r="B42" s="463">
        <v>23327</v>
      </c>
      <c r="C42" s="463">
        <v>24976</v>
      </c>
      <c r="D42" s="463">
        <v>23572</v>
      </c>
      <c r="E42" s="463">
        <v>22731</v>
      </c>
      <c r="F42" s="487">
        <v>-3.6</v>
      </c>
      <c r="G42" s="487">
        <v>-9</v>
      </c>
      <c r="H42" s="488">
        <v>-2.6</v>
      </c>
      <c r="I42" s="383"/>
      <c r="J42" s="908"/>
      <c r="K42" s="908"/>
      <c r="L42" s="908"/>
    </row>
    <row r="43" spans="1:12" ht="10.5" customHeight="1">
      <c r="A43" s="457" t="s">
        <v>454</v>
      </c>
      <c r="B43" s="463">
        <v>56016</v>
      </c>
      <c r="C43" s="463">
        <v>65465</v>
      </c>
      <c r="D43" s="463">
        <v>64107</v>
      </c>
      <c r="E43" s="463">
        <v>64347</v>
      </c>
      <c r="F43" s="487">
        <v>0.4</v>
      </c>
      <c r="G43" s="487">
        <v>-1.7</v>
      </c>
      <c r="H43" s="488">
        <v>14.9</v>
      </c>
      <c r="I43" s="383"/>
      <c r="J43" s="908"/>
      <c r="K43" s="908"/>
      <c r="L43" s="908"/>
    </row>
    <row r="44" spans="1:12" ht="10.5" customHeight="1">
      <c r="A44" s="457" t="s">
        <v>455</v>
      </c>
      <c r="B44" s="463">
        <v>56785</v>
      </c>
      <c r="C44" s="463">
        <v>62345</v>
      </c>
      <c r="D44" s="463">
        <v>61930</v>
      </c>
      <c r="E44" s="463">
        <v>62801</v>
      </c>
      <c r="F44" s="487">
        <v>1.4</v>
      </c>
      <c r="G44" s="487">
        <v>0.7</v>
      </c>
      <c r="H44" s="488">
        <v>10.6</v>
      </c>
      <c r="I44" s="383"/>
      <c r="J44" s="908"/>
      <c r="K44" s="908"/>
      <c r="L44" s="908"/>
    </row>
    <row r="45" spans="1:12" ht="10.5" customHeight="1">
      <c r="A45" s="456" t="s">
        <v>252</v>
      </c>
      <c r="B45" s="463">
        <v>51641</v>
      </c>
      <c r="C45" s="463">
        <v>64009</v>
      </c>
      <c r="D45" s="463">
        <v>56840</v>
      </c>
      <c r="E45" s="463">
        <v>58113</v>
      </c>
      <c r="F45" s="487">
        <v>2.2000000000000002</v>
      </c>
      <c r="G45" s="487">
        <v>-9.1999999999999993</v>
      </c>
      <c r="H45" s="488">
        <v>12.5</v>
      </c>
      <c r="I45" s="383"/>
      <c r="J45" s="908"/>
      <c r="K45" s="908"/>
      <c r="L45" s="908"/>
    </row>
    <row r="46" spans="1:12" ht="10.5" customHeight="1">
      <c r="A46" s="456" t="s">
        <v>253</v>
      </c>
      <c r="B46" s="463">
        <v>5102</v>
      </c>
      <c r="C46" s="463">
        <v>5852</v>
      </c>
      <c r="D46" s="463">
        <v>5904</v>
      </c>
      <c r="E46" s="463">
        <v>5850</v>
      </c>
      <c r="F46" s="487">
        <v>-0.9</v>
      </c>
      <c r="G46" s="487">
        <v>0</v>
      </c>
      <c r="H46" s="488">
        <v>14.7</v>
      </c>
      <c r="I46" s="383"/>
      <c r="J46" s="908"/>
      <c r="K46" s="908"/>
      <c r="L46" s="908"/>
    </row>
    <row r="47" spans="1:12" ht="10.5" customHeight="1">
      <c r="A47" s="452" t="s">
        <v>456</v>
      </c>
      <c r="B47" s="489">
        <v>18049</v>
      </c>
      <c r="C47" s="489">
        <v>9554</v>
      </c>
      <c r="D47" s="489">
        <v>9687</v>
      </c>
      <c r="E47" s="489">
        <v>10623</v>
      </c>
      <c r="F47" s="490">
        <v>9.6999999999999993</v>
      </c>
      <c r="G47" s="490">
        <v>11.2</v>
      </c>
      <c r="H47" s="491">
        <v>-41.1</v>
      </c>
      <c r="I47" s="383"/>
      <c r="J47" s="908"/>
      <c r="K47" s="908"/>
      <c r="L47" s="908"/>
    </row>
    <row r="48" spans="1:12" ht="10.5" customHeight="1">
      <c r="A48" s="492" t="s">
        <v>7</v>
      </c>
      <c r="B48" s="493">
        <v>1424065</v>
      </c>
      <c r="C48" s="493">
        <v>1460477</v>
      </c>
      <c r="D48" s="493">
        <v>1433889</v>
      </c>
      <c r="E48" s="493">
        <v>1443484</v>
      </c>
      <c r="F48" s="494">
        <v>0.7</v>
      </c>
      <c r="G48" s="494">
        <v>-1.2</v>
      </c>
      <c r="H48" s="495">
        <v>1.4</v>
      </c>
      <c r="I48" s="383"/>
      <c r="J48" s="908"/>
      <c r="K48" s="908"/>
      <c r="L48" s="908"/>
    </row>
    <row r="49" spans="1:12" ht="9.9" customHeight="1">
      <c r="A49" s="444"/>
      <c r="B49" s="444"/>
      <c r="C49" s="444"/>
      <c r="D49" s="444"/>
      <c r="E49" s="444"/>
      <c r="F49" s="458"/>
      <c r="G49" s="458"/>
      <c r="H49" s="458"/>
      <c r="I49" s="383"/>
      <c r="J49" s="383"/>
      <c r="K49" s="383"/>
      <c r="L49" s="383"/>
    </row>
    <row r="50" spans="1:12" ht="9.9" customHeight="1">
      <c r="A50" s="531" t="s">
        <v>457</v>
      </c>
      <c r="B50" s="459"/>
      <c r="C50" s="459"/>
      <c r="D50" s="459"/>
      <c r="E50" s="459"/>
      <c r="F50" s="459"/>
      <c r="G50" s="460"/>
      <c r="H50" s="460"/>
      <c r="I50" s="383"/>
      <c r="J50" s="383"/>
      <c r="K50" s="383"/>
      <c r="L50" s="383"/>
    </row>
    <row r="51" spans="1:12" ht="9.9" customHeight="1">
      <c r="A51" s="531" t="s">
        <v>458</v>
      </c>
      <c r="B51" s="459"/>
      <c r="C51" s="459"/>
      <c r="D51" s="459"/>
      <c r="E51" s="459"/>
      <c r="F51" s="459"/>
      <c r="G51" s="460"/>
      <c r="H51" s="460"/>
      <c r="I51" s="383"/>
      <c r="J51" s="383"/>
      <c r="K51" s="383"/>
      <c r="L51" s="383"/>
    </row>
    <row r="52" spans="1:12" ht="9.9" customHeight="1">
      <c r="A52" s="531" t="s">
        <v>459</v>
      </c>
      <c r="B52" s="459"/>
      <c r="C52" s="459"/>
      <c r="D52" s="459"/>
      <c r="E52" s="459"/>
      <c r="F52" s="460"/>
      <c r="G52" s="460"/>
      <c r="H52" s="460"/>
      <c r="I52" s="383"/>
      <c r="J52" s="383"/>
      <c r="K52" s="383"/>
      <c r="L52" s="383"/>
    </row>
    <row r="53" spans="1:12" ht="9.9" customHeight="1">
      <c r="A53" s="531" t="s">
        <v>460</v>
      </c>
      <c r="B53" s="459"/>
      <c r="C53" s="459"/>
      <c r="D53" s="459"/>
      <c r="E53" s="459"/>
      <c r="F53" s="459"/>
      <c r="G53" s="459"/>
      <c r="H53" s="460"/>
      <c r="I53" s="383"/>
      <c r="J53" s="383"/>
      <c r="K53" s="383"/>
      <c r="L53" s="383"/>
    </row>
    <row r="54" spans="1:12" ht="9.9" customHeight="1">
      <c r="A54" s="531" t="s">
        <v>461</v>
      </c>
      <c r="B54" s="459"/>
      <c r="C54" s="459"/>
      <c r="D54" s="459"/>
      <c r="E54" s="459"/>
      <c r="F54" s="460"/>
      <c r="G54" s="460"/>
      <c r="H54" s="460"/>
      <c r="I54" s="383"/>
      <c r="J54" s="383"/>
      <c r="K54" s="383"/>
      <c r="L54" s="383"/>
    </row>
    <row r="55" spans="1:12" ht="9.9" customHeight="1">
      <c r="A55" s="531" t="s">
        <v>462</v>
      </c>
      <c r="B55" s="459"/>
      <c r="C55" s="459"/>
      <c r="D55" s="459"/>
      <c r="E55" s="459"/>
      <c r="F55" s="459"/>
      <c r="G55" s="460"/>
      <c r="H55" s="460"/>
      <c r="I55" s="383"/>
      <c r="J55" s="383"/>
      <c r="K55" s="383"/>
      <c r="L55" s="383"/>
    </row>
    <row r="56" spans="1:12" ht="9.9" customHeight="1">
      <c r="A56" s="531" t="s">
        <v>463</v>
      </c>
      <c r="B56" s="459"/>
      <c r="C56" s="459"/>
      <c r="D56" s="459"/>
      <c r="E56" s="459"/>
      <c r="F56" s="459"/>
      <c r="G56" s="460"/>
      <c r="H56" s="460"/>
      <c r="I56" s="383"/>
      <c r="J56" s="383"/>
      <c r="K56" s="383"/>
      <c r="L56" s="383"/>
    </row>
    <row r="57" spans="1:12" ht="9.9" customHeight="1">
      <c r="A57" s="461" t="s">
        <v>125</v>
      </c>
      <c r="B57" s="461"/>
      <c r="C57" s="461"/>
      <c r="D57" s="461"/>
      <c r="E57" s="461"/>
      <c r="F57" s="460"/>
      <c r="G57" s="460"/>
      <c r="H57" s="460"/>
      <c r="I57" s="383"/>
      <c r="J57" s="383"/>
      <c r="K57" s="383"/>
      <c r="L57" s="383"/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A</oddFooter>
  </headerFooter>
</worksheet>
</file>

<file path=xl/worksheets/sheet5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Plan63"/>
  <dimension ref="A1:J39"/>
  <sheetViews>
    <sheetView showGridLines="0" zoomScaleNormal="100" workbookViewId="0"/>
  </sheetViews>
  <sheetFormatPr defaultColWidth="9.109375" defaultRowHeight="12.75" customHeight="1"/>
  <cols>
    <col min="1" max="1" width="3.5546875" style="903" customWidth="1"/>
    <col min="2" max="2" width="3.6640625" style="256" customWidth="1"/>
    <col min="3" max="3" width="1.33203125" style="256" customWidth="1"/>
    <col min="4" max="10" width="11.6640625" style="256" customWidth="1"/>
    <col min="11" max="16384" width="9.109375" style="256"/>
  </cols>
  <sheetData>
    <row r="1" spans="1:10" ht="12" customHeight="1">
      <c r="A1" s="278">
        <v>41066</v>
      </c>
      <c r="B1" s="900"/>
      <c r="C1" s="900"/>
      <c r="D1" s="255" t="s">
        <v>0</v>
      </c>
      <c r="E1" s="255"/>
      <c r="F1" s="255"/>
      <c r="G1" s="255"/>
      <c r="H1" s="255"/>
      <c r="I1" s="255"/>
      <c r="J1" s="255"/>
    </row>
    <row r="2" spans="1:10" ht="21" customHeight="1">
      <c r="A2" s="232" t="s">
        <v>210</v>
      </c>
      <c r="B2" s="233"/>
      <c r="C2" s="233"/>
      <c r="D2" s="233"/>
      <c r="E2" s="233"/>
      <c r="F2" s="233"/>
      <c r="G2" s="233"/>
      <c r="H2" s="233"/>
      <c r="I2" s="233"/>
      <c r="J2" s="257"/>
    </row>
    <row r="3" spans="1:10" ht="17.100000000000001" customHeight="1">
      <c r="A3" s="234" t="s">
        <v>292</v>
      </c>
      <c r="B3" s="231"/>
      <c r="C3" s="235"/>
      <c r="D3" s="235"/>
      <c r="E3" s="235"/>
      <c r="F3" s="235"/>
      <c r="G3" s="235"/>
      <c r="H3" s="235"/>
      <c r="I3" s="235"/>
      <c r="J3" s="236"/>
    </row>
    <row r="4" spans="1:10" ht="13.5" customHeight="1">
      <c r="A4" s="237"/>
      <c r="B4" s="238"/>
      <c r="C4" s="238"/>
      <c r="D4" s="235"/>
      <c r="E4" s="235"/>
      <c r="F4" s="235"/>
      <c r="G4" s="235"/>
      <c r="H4" s="235"/>
      <c r="I4" s="235"/>
      <c r="J4" s="236"/>
    </row>
    <row r="5" spans="1:10" ht="12.75" customHeight="1">
      <c r="A5" s="239">
        <v>40148</v>
      </c>
      <c r="B5" s="240"/>
      <c r="C5" s="240"/>
      <c r="D5" s="241"/>
      <c r="E5" s="241"/>
      <c r="F5" s="241"/>
      <c r="G5" s="241"/>
      <c r="H5" s="241"/>
      <c r="I5" s="241"/>
      <c r="J5" s="242" t="s">
        <v>36</v>
      </c>
    </row>
    <row r="6" spans="1:10" s="259" customFormat="1" ht="12.75" customHeight="1">
      <c r="A6" s="243" t="s">
        <v>3</v>
      </c>
      <c r="B6" s="244"/>
      <c r="C6" s="244"/>
      <c r="D6" s="245" t="s">
        <v>140</v>
      </c>
      <c r="E6" s="244"/>
      <c r="F6" s="258"/>
      <c r="G6" s="245" t="s">
        <v>141</v>
      </c>
      <c r="H6" s="244"/>
      <c r="I6" s="244"/>
      <c r="J6" s="246" t="s">
        <v>7</v>
      </c>
    </row>
    <row r="7" spans="1:10" s="259" customFormat="1" ht="12.75" customHeight="1">
      <c r="A7" s="247"/>
      <c r="B7" s="240"/>
      <c r="C7" s="240"/>
      <c r="D7" s="260"/>
      <c r="E7" s="248"/>
      <c r="F7" s="253"/>
      <c r="G7" s="260"/>
      <c r="H7" s="248"/>
      <c r="I7" s="248"/>
      <c r="J7" s="40"/>
    </row>
    <row r="8" spans="1:10" s="259" customFormat="1" ht="12.75" customHeight="1">
      <c r="A8" s="249"/>
      <c r="B8" s="240"/>
      <c r="C8" s="240"/>
      <c r="D8" s="251" t="s">
        <v>5</v>
      </c>
      <c r="E8" s="240" t="s">
        <v>6</v>
      </c>
      <c r="F8" s="251" t="s">
        <v>7</v>
      </c>
      <c r="G8" s="240" t="s">
        <v>142</v>
      </c>
      <c r="H8" s="250" t="s">
        <v>143</v>
      </c>
      <c r="I8" s="244" t="s">
        <v>7</v>
      </c>
      <c r="J8" s="40"/>
    </row>
    <row r="9" spans="1:10" s="259" customFormat="1" ht="12.75" customHeight="1">
      <c r="A9" s="249"/>
      <c r="B9" s="240"/>
      <c r="C9" s="240"/>
      <c r="D9" s="251"/>
      <c r="E9" s="240"/>
      <c r="F9" s="251"/>
      <c r="G9" s="240" t="s">
        <v>144</v>
      </c>
      <c r="H9" s="251" t="s">
        <v>145</v>
      </c>
      <c r="I9" s="240"/>
      <c r="J9" s="40"/>
    </row>
    <row r="10" spans="1:10" s="262" customFormat="1" ht="12.75" customHeight="1">
      <c r="A10" s="261"/>
      <c r="B10" s="248"/>
      <c r="C10" s="248"/>
      <c r="D10" s="252"/>
      <c r="E10" s="248"/>
      <c r="F10" s="252"/>
      <c r="G10" s="248"/>
      <c r="H10" s="252" t="s">
        <v>146</v>
      </c>
      <c r="I10" s="248"/>
      <c r="J10" s="254"/>
    </row>
    <row r="11" spans="1:10" s="262" customFormat="1" ht="12.75" customHeight="1">
      <c r="A11" s="300" t="s">
        <v>37</v>
      </c>
      <c r="B11" s="263"/>
      <c r="C11" s="264"/>
      <c r="D11" s="265"/>
      <c r="E11" s="266"/>
      <c r="F11" s="265"/>
      <c r="G11" s="266"/>
      <c r="H11" s="265"/>
      <c r="I11" s="266"/>
      <c r="J11" s="267"/>
    </row>
    <row r="12" spans="1:10" s="262" customFormat="1" ht="12.75" customHeight="1">
      <c r="A12" s="763">
        <v>2018</v>
      </c>
      <c r="B12" s="764" t="s">
        <v>8</v>
      </c>
      <c r="C12" s="256"/>
      <c r="D12" s="268">
        <v>1245262</v>
      </c>
      <c r="E12" s="269">
        <v>1803012</v>
      </c>
      <c r="F12" s="268">
        <v>3048274</v>
      </c>
      <c r="G12" s="268">
        <v>65732</v>
      </c>
      <c r="H12" s="268">
        <v>150913</v>
      </c>
      <c r="I12" s="268">
        <v>216644</v>
      </c>
      <c r="J12" s="270">
        <v>3264918</v>
      </c>
    </row>
    <row r="13" spans="1:10" s="262" customFormat="1" ht="12.75" customHeight="1">
      <c r="A13" s="763"/>
      <c r="B13" s="256"/>
      <c r="C13" s="256"/>
      <c r="D13" s="268"/>
      <c r="E13" s="268"/>
      <c r="F13" s="268"/>
      <c r="G13" s="268"/>
      <c r="H13" s="268"/>
      <c r="I13" s="268"/>
      <c r="J13" s="78"/>
    </row>
    <row r="14" spans="1:10" s="262" customFormat="1" ht="12.75" customHeight="1">
      <c r="A14" s="763">
        <v>2019</v>
      </c>
      <c r="B14" s="764" t="s">
        <v>9</v>
      </c>
      <c r="C14" s="256"/>
      <c r="D14" s="268">
        <v>1209229</v>
      </c>
      <c r="E14" s="269">
        <v>1814066</v>
      </c>
      <c r="F14" s="268">
        <v>3023295</v>
      </c>
      <c r="G14" s="268">
        <v>65436</v>
      </c>
      <c r="H14" s="268">
        <v>148184</v>
      </c>
      <c r="I14" s="268">
        <v>213620</v>
      </c>
      <c r="J14" s="270">
        <v>3236915</v>
      </c>
    </row>
    <row r="15" spans="1:10" s="262" customFormat="1" ht="12.75" customHeight="1">
      <c r="A15" s="763"/>
      <c r="B15" s="764" t="s">
        <v>10</v>
      </c>
      <c r="C15" s="256"/>
      <c r="D15" s="268">
        <v>1215559</v>
      </c>
      <c r="E15" s="269">
        <v>1823168</v>
      </c>
      <c r="F15" s="268">
        <v>3038727</v>
      </c>
      <c r="G15" s="268">
        <v>60414</v>
      </c>
      <c r="H15" s="268">
        <v>148093</v>
      </c>
      <c r="I15" s="268">
        <v>208506</v>
      </c>
      <c r="J15" s="270">
        <v>3247233</v>
      </c>
    </row>
    <row r="16" spans="1:10" s="262" customFormat="1" ht="12.75" customHeight="1">
      <c r="A16" s="763"/>
      <c r="B16" s="764" t="s">
        <v>11</v>
      </c>
      <c r="C16" s="256"/>
      <c r="D16" s="268">
        <v>1235343</v>
      </c>
      <c r="E16" s="269">
        <v>1836281</v>
      </c>
      <c r="F16" s="268">
        <v>3071624</v>
      </c>
      <c r="G16" s="268">
        <v>52135</v>
      </c>
      <c r="H16" s="268">
        <v>148922</v>
      </c>
      <c r="I16" s="268">
        <v>201057</v>
      </c>
      <c r="J16" s="270">
        <v>3272681</v>
      </c>
    </row>
    <row r="17" spans="1:10" s="262" customFormat="1" ht="12.75" customHeight="1">
      <c r="A17" s="763"/>
      <c r="B17" s="764" t="s">
        <v>12</v>
      </c>
      <c r="C17" s="256"/>
      <c r="D17" s="268">
        <v>1218506</v>
      </c>
      <c r="E17" s="269">
        <v>1852536</v>
      </c>
      <c r="F17" s="268">
        <v>3071042</v>
      </c>
      <c r="G17" s="268">
        <v>51712</v>
      </c>
      <c r="H17" s="268">
        <v>149653</v>
      </c>
      <c r="I17" s="268">
        <v>201365</v>
      </c>
      <c r="J17" s="270">
        <v>3272407</v>
      </c>
    </row>
    <row r="18" spans="1:10" s="262" customFormat="1" ht="12.75" customHeight="1">
      <c r="A18" s="763"/>
      <c r="B18" s="764" t="s">
        <v>13</v>
      </c>
      <c r="C18" s="256"/>
      <c r="D18" s="268">
        <v>1220982</v>
      </c>
      <c r="E18" s="269">
        <v>1870651</v>
      </c>
      <c r="F18" s="268">
        <v>3091633</v>
      </c>
      <c r="G18" s="268">
        <v>50323</v>
      </c>
      <c r="H18" s="268">
        <v>149045</v>
      </c>
      <c r="I18" s="268">
        <v>199368</v>
      </c>
      <c r="J18" s="270">
        <v>3291001</v>
      </c>
    </row>
    <row r="19" spans="1:10" s="262" customFormat="1" ht="12.75" customHeight="1">
      <c r="A19" s="763"/>
      <c r="B19" s="764" t="s">
        <v>14</v>
      </c>
      <c r="C19" s="785"/>
      <c r="D19" s="268">
        <v>1228042</v>
      </c>
      <c r="E19" s="269">
        <v>1882326</v>
      </c>
      <c r="F19" s="268">
        <v>3110368</v>
      </c>
      <c r="G19" s="268">
        <v>42878</v>
      </c>
      <c r="H19" s="268">
        <v>148126</v>
      </c>
      <c r="I19" s="268">
        <v>191004</v>
      </c>
      <c r="J19" s="270">
        <v>3301372</v>
      </c>
    </row>
    <row r="20" spans="1:10" s="262" customFormat="1" ht="12.75" customHeight="1">
      <c r="A20" s="763"/>
      <c r="B20" s="764" t="s">
        <v>15</v>
      </c>
      <c r="C20" s="785"/>
      <c r="D20" s="268">
        <v>1207108</v>
      </c>
      <c r="E20" s="269">
        <v>1898803</v>
      </c>
      <c r="F20" s="268">
        <v>3105911</v>
      </c>
      <c r="G20" s="268">
        <v>42547</v>
      </c>
      <c r="H20" s="268">
        <v>146534</v>
      </c>
      <c r="I20" s="268">
        <v>189080</v>
      </c>
      <c r="J20" s="270">
        <v>3294991</v>
      </c>
    </row>
    <row r="21" spans="1:10" s="262" customFormat="1" ht="12.75" customHeight="1">
      <c r="A21" s="763"/>
      <c r="B21" s="764" t="s">
        <v>16</v>
      </c>
      <c r="C21" s="785"/>
      <c r="D21" s="268">
        <v>1219185</v>
      </c>
      <c r="E21" s="269">
        <v>1921297</v>
      </c>
      <c r="F21" s="268">
        <v>3140482</v>
      </c>
      <c r="G21" s="268">
        <v>42025</v>
      </c>
      <c r="H21" s="268">
        <v>149221</v>
      </c>
      <c r="I21" s="268">
        <v>191246</v>
      </c>
      <c r="J21" s="270">
        <v>3331728</v>
      </c>
    </row>
    <row r="22" spans="1:10" s="262" customFormat="1" ht="12.75" customHeight="1">
      <c r="A22" s="763"/>
      <c r="B22" s="764" t="s">
        <v>17</v>
      </c>
      <c r="C22" s="785"/>
      <c r="D22" s="268">
        <v>1235512</v>
      </c>
      <c r="E22" s="269">
        <v>1940797</v>
      </c>
      <c r="F22" s="268">
        <v>3176309</v>
      </c>
      <c r="G22" s="268">
        <v>41918</v>
      </c>
      <c r="H22" s="268">
        <v>149250</v>
      </c>
      <c r="I22" s="268">
        <v>191168</v>
      </c>
      <c r="J22" s="270">
        <v>3367477</v>
      </c>
    </row>
    <row r="23" spans="1:10" s="262" customFormat="1" ht="12.75" customHeight="1">
      <c r="A23" s="763"/>
      <c r="B23" s="764" t="s">
        <v>18</v>
      </c>
      <c r="C23" s="785"/>
      <c r="D23" s="268">
        <v>1223877</v>
      </c>
      <c r="E23" s="269">
        <v>1964217</v>
      </c>
      <c r="F23" s="268">
        <v>3188094</v>
      </c>
      <c r="G23" s="268">
        <v>41720</v>
      </c>
      <c r="H23" s="268">
        <v>149110</v>
      </c>
      <c r="I23" s="268">
        <v>190830</v>
      </c>
      <c r="J23" s="270">
        <v>3378924</v>
      </c>
    </row>
    <row r="24" spans="1:10" s="262" customFormat="1" ht="12.75" customHeight="1">
      <c r="A24" s="763"/>
      <c r="B24" s="764" t="s">
        <v>19</v>
      </c>
      <c r="C24" s="785"/>
      <c r="D24" s="268">
        <v>1240439</v>
      </c>
      <c r="E24" s="269">
        <v>1987850</v>
      </c>
      <c r="F24" s="268">
        <v>3228289</v>
      </c>
      <c r="G24" s="268">
        <v>41618</v>
      </c>
      <c r="H24" s="268">
        <v>152101</v>
      </c>
      <c r="I24" s="268">
        <v>193719</v>
      </c>
      <c r="J24" s="270">
        <v>3422008</v>
      </c>
    </row>
    <row r="25" spans="1:10" s="262" customFormat="1" ht="12.75" customHeight="1">
      <c r="A25" s="763"/>
      <c r="B25" s="764" t="s">
        <v>8</v>
      </c>
      <c r="C25" s="785" t="s">
        <v>37</v>
      </c>
      <c r="D25" s="268">
        <v>1264782</v>
      </c>
      <c r="E25" s="269">
        <v>2017858</v>
      </c>
      <c r="F25" s="268">
        <v>3282640</v>
      </c>
      <c r="G25" s="268">
        <v>42792</v>
      </c>
      <c r="H25" s="268">
        <v>152903</v>
      </c>
      <c r="I25" s="268">
        <v>195695</v>
      </c>
      <c r="J25" s="270">
        <v>3478335</v>
      </c>
    </row>
    <row r="26" spans="1:10" s="262" customFormat="1" ht="12.75" customHeight="1">
      <c r="A26" s="763"/>
      <c r="B26" s="256"/>
      <c r="C26" s="785"/>
      <c r="D26" s="268"/>
      <c r="E26" s="268"/>
      <c r="F26" s="268"/>
      <c r="G26" s="268"/>
      <c r="H26" s="268"/>
      <c r="I26" s="268"/>
      <c r="J26" s="78"/>
    </row>
    <row r="27" spans="1:10" s="262" customFormat="1" ht="12.75" customHeight="1">
      <c r="A27" s="763">
        <v>2020</v>
      </c>
      <c r="B27" s="764" t="s">
        <v>9</v>
      </c>
      <c r="C27" s="785" t="s">
        <v>37</v>
      </c>
      <c r="D27" s="268">
        <v>1236570</v>
      </c>
      <c r="E27" s="269">
        <v>2034955</v>
      </c>
      <c r="F27" s="268">
        <v>3271525</v>
      </c>
      <c r="G27" s="268">
        <v>41813</v>
      </c>
      <c r="H27" s="268">
        <v>155506</v>
      </c>
      <c r="I27" s="268">
        <v>197319</v>
      </c>
      <c r="J27" s="270">
        <v>3468844</v>
      </c>
    </row>
    <row r="28" spans="1:10" s="262" customFormat="1" ht="12.75" customHeight="1">
      <c r="A28" s="763"/>
      <c r="B28" s="764" t="s">
        <v>10</v>
      </c>
      <c r="C28" s="785" t="s">
        <v>37</v>
      </c>
      <c r="D28" s="268">
        <v>1244223</v>
      </c>
      <c r="E28" s="269">
        <v>2047577</v>
      </c>
      <c r="F28" s="268">
        <v>3291800</v>
      </c>
      <c r="G28" s="268">
        <v>42431</v>
      </c>
      <c r="H28" s="268">
        <v>156831</v>
      </c>
      <c r="I28" s="268">
        <v>199261</v>
      </c>
      <c r="J28" s="270">
        <v>3491061</v>
      </c>
    </row>
    <row r="29" spans="1:10" s="262" customFormat="1" ht="12.75" customHeight="1">
      <c r="A29" s="763"/>
      <c r="B29" s="764"/>
      <c r="C29" s="785"/>
      <c r="D29" s="268"/>
      <c r="E29" s="269"/>
      <c r="F29" s="268"/>
      <c r="G29" s="268"/>
      <c r="H29" s="268"/>
      <c r="I29" s="268"/>
      <c r="J29" s="270"/>
    </row>
    <row r="30" spans="1:10" ht="12.75" customHeight="1">
      <c r="A30" s="308" t="s">
        <v>20</v>
      </c>
      <c r="B30" s="271"/>
      <c r="C30" s="271"/>
      <c r="D30" s="272"/>
      <c r="E30" s="272"/>
      <c r="F30" s="272"/>
      <c r="G30" s="272"/>
      <c r="H30" s="272"/>
      <c r="I30" s="272"/>
      <c r="J30" s="273"/>
    </row>
    <row r="31" spans="1:10" ht="12.75" customHeight="1">
      <c r="A31" s="309" t="s">
        <v>21</v>
      </c>
      <c r="D31" s="770">
        <v>0.6</v>
      </c>
      <c r="E31" s="770">
        <v>0.6</v>
      </c>
      <c r="F31" s="770">
        <v>0.6</v>
      </c>
      <c r="G31" s="770">
        <v>1.5</v>
      </c>
      <c r="H31" s="770">
        <v>0.9</v>
      </c>
      <c r="I31" s="770">
        <v>1</v>
      </c>
      <c r="J31" s="778">
        <v>0.6</v>
      </c>
    </row>
    <row r="32" spans="1:10" ht="12.75" customHeight="1">
      <c r="A32" s="309" t="s">
        <v>22</v>
      </c>
      <c r="D32" s="770">
        <v>0.3</v>
      </c>
      <c r="E32" s="770">
        <v>3</v>
      </c>
      <c r="F32" s="770">
        <v>2</v>
      </c>
      <c r="G32" s="770">
        <v>2</v>
      </c>
      <c r="H32" s="770">
        <v>3.1</v>
      </c>
      <c r="I32" s="770">
        <v>2.9</v>
      </c>
      <c r="J32" s="778">
        <v>2</v>
      </c>
    </row>
    <row r="33" spans="1:10" ht="12.75" customHeight="1">
      <c r="A33" s="309" t="s">
        <v>23</v>
      </c>
      <c r="D33" s="770">
        <v>-1.6</v>
      </c>
      <c r="E33" s="770">
        <v>1.5</v>
      </c>
      <c r="F33" s="770">
        <v>0.3</v>
      </c>
      <c r="G33" s="770">
        <v>-0.8</v>
      </c>
      <c r="H33" s="770">
        <v>2.6</v>
      </c>
      <c r="I33" s="770">
        <v>1.8</v>
      </c>
      <c r="J33" s="778">
        <v>0.4</v>
      </c>
    </row>
    <row r="34" spans="1:10" ht="12.75" customHeight="1">
      <c r="A34" s="309" t="s">
        <v>24</v>
      </c>
      <c r="B34" s="263"/>
      <c r="C34" s="263"/>
      <c r="D34" s="770">
        <v>2.4</v>
      </c>
      <c r="E34" s="770">
        <v>12.3</v>
      </c>
      <c r="F34" s="770">
        <v>8.3000000000000007</v>
      </c>
      <c r="G34" s="770">
        <v>-29.8</v>
      </c>
      <c r="H34" s="770">
        <v>5.9</v>
      </c>
      <c r="I34" s="770">
        <v>-4.4000000000000004</v>
      </c>
      <c r="J34" s="778">
        <v>7.5</v>
      </c>
    </row>
    <row r="35" spans="1:10" ht="12.75" customHeight="1">
      <c r="A35" s="310" t="s">
        <v>65</v>
      </c>
      <c r="B35" s="274"/>
      <c r="C35" s="274"/>
      <c r="D35" s="275"/>
      <c r="E35" s="275"/>
      <c r="F35" s="275"/>
      <c r="G35" s="275"/>
      <c r="H35" s="275"/>
      <c r="I35" s="275"/>
      <c r="J35" s="276"/>
    </row>
    <row r="36" spans="1:10" s="262" customFormat="1" ht="12.75" customHeight="1">
      <c r="A36" s="313" t="s">
        <v>66</v>
      </c>
    </row>
    <row r="37" spans="1:10" ht="10.5" customHeight="1">
      <c r="A37" s="198" t="s">
        <v>34</v>
      </c>
    </row>
    <row r="39" spans="1:10" ht="12.75" customHeight="1">
      <c r="D39" s="277"/>
      <c r="E39" s="277"/>
      <c r="F39" s="277"/>
      <c r="G39" s="277"/>
      <c r="H39" s="277"/>
      <c r="I39" s="277"/>
      <c r="J39" s="277"/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A</oddFooter>
  </headerFooter>
  <drawing r:id="rId2"/>
  <legacyDrawing r:id="rId3"/>
  <oleObjects>
    <mc:AlternateContent xmlns:mc="http://schemas.openxmlformats.org/markup-compatibility/2006">
      <mc:Choice Requires="x14">
        <oleObject progId="Equation.3" shapeId="2049" r:id="rId4">
          <objectPr defaultSize="0" autoPict="0" r:id="rId5">
            <anchor moveWithCells="1" sizeWithCells="1">
              <from>
                <xdr:col>6</xdr:col>
                <xdr:colOff>0</xdr:colOff>
                <xdr:row>9</xdr:row>
                <xdr:rowOff>45720</xdr:rowOff>
              </from>
              <to>
                <xdr:col>6</xdr:col>
                <xdr:colOff>0</xdr:colOff>
                <xdr:row>10</xdr:row>
                <xdr:rowOff>0</xdr:rowOff>
              </to>
            </anchor>
          </objectPr>
        </oleObject>
      </mc:Choice>
      <mc:Fallback>
        <oleObject progId="Equation.3" shapeId="2049" r:id="rId4"/>
      </mc:Fallback>
    </mc:AlternateContent>
    <mc:AlternateContent xmlns:mc="http://schemas.openxmlformats.org/markup-compatibility/2006">
      <mc:Choice Requires="x14">
        <oleObject progId="Equation.3" shapeId="2050" r:id="rId6">
          <objectPr defaultSize="0" autoPict="0" r:id="rId7">
            <anchor moveWithCells="1" sizeWithCells="1">
              <from>
                <xdr:col>6</xdr:col>
                <xdr:colOff>0</xdr:colOff>
                <xdr:row>9</xdr:row>
                <xdr:rowOff>76200</xdr:rowOff>
              </from>
              <to>
                <xdr:col>6</xdr:col>
                <xdr:colOff>0</xdr:colOff>
                <xdr:row>10</xdr:row>
                <xdr:rowOff>0</xdr:rowOff>
              </to>
            </anchor>
          </objectPr>
        </oleObject>
      </mc:Choice>
      <mc:Fallback>
        <oleObject progId="Equation.3" shapeId="2050" r:id="rId6"/>
      </mc:Fallback>
    </mc:AlternateContent>
  </oleObject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4"/>
  <dimension ref="A1:M42"/>
  <sheetViews>
    <sheetView showGridLines="0" zoomScaleNormal="100" workbookViewId="0"/>
  </sheetViews>
  <sheetFormatPr defaultColWidth="9.109375" defaultRowHeight="12.75" customHeight="1"/>
  <cols>
    <col min="1" max="1" width="3.6640625" style="895" customWidth="1"/>
    <col min="2" max="2" width="3.6640625" style="2" customWidth="1"/>
    <col min="3" max="3" width="1.33203125" style="2" customWidth="1"/>
    <col min="4" max="4" width="10.5546875" style="2" customWidth="1"/>
    <col min="5" max="11" width="9.6640625" style="2" customWidth="1"/>
    <col min="12" max="16384" width="9.109375" style="2"/>
  </cols>
  <sheetData>
    <row r="1" spans="1:13" ht="12" customHeight="1">
      <c r="A1" s="935">
        <v>43913</v>
      </c>
      <c r="B1" s="749"/>
      <c r="C1" s="749"/>
      <c r="D1" s="749"/>
      <c r="E1" s="27" t="s">
        <v>0</v>
      </c>
      <c r="F1" s="27" t="s">
        <v>28</v>
      </c>
      <c r="G1" s="27" t="s">
        <v>29</v>
      </c>
      <c r="H1" s="27"/>
      <c r="I1" s="27" t="s">
        <v>1</v>
      </c>
      <c r="J1" s="27" t="s">
        <v>2</v>
      </c>
      <c r="K1" s="27" t="s">
        <v>30</v>
      </c>
      <c r="L1" s="749"/>
      <c r="M1" s="749"/>
    </row>
    <row r="2" spans="1:13" ht="21" customHeight="1">
      <c r="A2" s="791" t="s">
        <v>169</v>
      </c>
      <c r="B2" s="750"/>
      <c r="C2" s="750"/>
      <c r="D2" s="750"/>
      <c r="E2" s="750"/>
      <c r="F2" s="750"/>
      <c r="G2" s="750"/>
      <c r="H2" s="750"/>
      <c r="I2" s="750"/>
      <c r="J2" s="750"/>
      <c r="K2" s="28"/>
      <c r="L2" s="749"/>
      <c r="M2" s="749"/>
    </row>
    <row r="3" spans="1:13" ht="17.100000000000001" customHeight="1">
      <c r="A3" s="792" t="s">
        <v>272</v>
      </c>
      <c r="B3" s="752"/>
      <c r="C3" s="752"/>
      <c r="D3" s="752"/>
      <c r="E3" s="752"/>
      <c r="F3" s="752"/>
      <c r="G3" s="752"/>
      <c r="H3" s="752"/>
      <c r="I3" s="752"/>
      <c r="J3" s="752"/>
      <c r="K3" s="29"/>
      <c r="L3" s="749"/>
      <c r="M3" s="749"/>
    </row>
    <row r="4" spans="1:13" ht="13.5" customHeight="1">
      <c r="A4" s="283"/>
      <c r="B4" s="752"/>
      <c r="C4" s="752"/>
      <c r="D4" s="752"/>
      <c r="E4" s="752"/>
      <c r="F4" s="752"/>
      <c r="G4" s="752"/>
      <c r="H4" s="752"/>
      <c r="I4" s="752"/>
      <c r="J4" s="752"/>
      <c r="K4" s="29"/>
      <c r="L4" s="749"/>
      <c r="M4" s="749"/>
    </row>
    <row r="5" spans="1:13" ht="12.75" customHeight="1">
      <c r="A5" s="3">
        <v>39052</v>
      </c>
      <c r="B5" s="754"/>
      <c r="C5" s="754"/>
      <c r="D5" s="752"/>
      <c r="E5" s="752"/>
      <c r="F5" s="752"/>
      <c r="G5" s="752"/>
      <c r="H5" s="752"/>
      <c r="I5" s="752"/>
      <c r="J5" s="752"/>
      <c r="K5" s="30" t="s">
        <v>31</v>
      </c>
      <c r="L5" s="749"/>
      <c r="M5" s="749"/>
    </row>
    <row r="6" spans="1:13" s="8" customFormat="1" ht="12.75" customHeight="1">
      <c r="A6" s="286" t="s">
        <v>3</v>
      </c>
      <c r="B6" s="4"/>
      <c r="C6" s="31"/>
      <c r="D6" s="4" t="s">
        <v>342</v>
      </c>
      <c r="E6" s="5" t="s">
        <v>33</v>
      </c>
      <c r="F6" s="6"/>
      <c r="G6" s="6"/>
      <c r="H6" s="5" t="s">
        <v>70</v>
      </c>
      <c r="I6" s="6"/>
      <c r="J6" s="7"/>
      <c r="K6" s="42" t="s">
        <v>7</v>
      </c>
      <c r="L6" s="749"/>
      <c r="M6" s="749"/>
    </row>
    <row r="7" spans="1:13" s="8" customFormat="1" ht="12.75" customHeight="1">
      <c r="A7" s="287"/>
      <c r="B7" s="9"/>
      <c r="C7" s="755"/>
      <c r="D7" s="26" t="s">
        <v>32</v>
      </c>
      <c r="E7" s="756"/>
      <c r="F7" s="12"/>
      <c r="G7" s="12"/>
      <c r="H7" s="756"/>
      <c r="I7" s="757"/>
      <c r="J7" s="758"/>
      <c r="K7" s="40"/>
      <c r="L7" s="749"/>
      <c r="M7" s="749"/>
    </row>
    <row r="8" spans="1:13" s="8" customFormat="1" ht="12.75" customHeight="1">
      <c r="A8" s="287"/>
      <c r="B8" s="9"/>
      <c r="C8" s="755"/>
      <c r="D8" s="26"/>
      <c r="E8" s="13" t="s">
        <v>27</v>
      </c>
      <c r="F8" s="10" t="s">
        <v>27</v>
      </c>
      <c r="G8" s="14" t="s">
        <v>7</v>
      </c>
      <c r="H8" s="13" t="s">
        <v>27</v>
      </c>
      <c r="I8" s="10" t="s">
        <v>27</v>
      </c>
      <c r="J8" s="14" t="s">
        <v>7</v>
      </c>
      <c r="K8" s="40"/>
      <c r="L8" s="749"/>
      <c r="M8" s="749"/>
    </row>
    <row r="9" spans="1:13" s="8" customFormat="1" ht="12.75" customHeight="1">
      <c r="A9" s="936"/>
      <c r="B9" s="9"/>
      <c r="C9" s="755"/>
      <c r="D9" s="755"/>
      <c r="E9" s="32" t="s">
        <v>71</v>
      </c>
      <c r="F9" s="84" t="s">
        <v>72</v>
      </c>
      <c r="G9" s="33"/>
      <c r="H9" s="32" t="s">
        <v>71</v>
      </c>
      <c r="I9" s="84" t="s">
        <v>72</v>
      </c>
      <c r="J9" s="33"/>
      <c r="K9" s="40"/>
      <c r="L9" s="749"/>
      <c r="M9" s="749"/>
    </row>
    <row r="10" spans="1:13" s="16" customFormat="1" ht="12.75" customHeight="1">
      <c r="A10" s="937" t="s">
        <v>66</v>
      </c>
      <c r="B10" s="94"/>
      <c r="C10" s="776"/>
      <c r="D10" s="94"/>
      <c r="E10" s="93"/>
      <c r="F10" s="92"/>
      <c r="G10" s="92"/>
      <c r="H10" s="92"/>
      <c r="I10" s="92"/>
      <c r="J10" s="91"/>
      <c r="K10" s="101"/>
    </row>
    <row r="11" spans="1:13" s="16" customFormat="1" ht="12.75" customHeight="1">
      <c r="A11" s="763">
        <v>2018</v>
      </c>
      <c r="B11" s="87" t="s">
        <v>8</v>
      </c>
      <c r="C11" s="762"/>
      <c r="D11" s="79">
        <v>6889176</v>
      </c>
      <c r="E11" s="67">
        <v>11.8</v>
      </c>
      <c r="F11" s="67">
        <v>9.5</v>
      </c>
      <c r="G11" s="67">
        <v>21.2</v>
      </c>
      <c r="H11" s="67">
        <v>13.9</v>
      </c>
      <c r="I11" s="67">
        <v>12.3</v>
      </c>
      <c r="J11" s="67">
        <v>26.2</v>
      </c>
      <c r="K11" s="73">
        <v>47.4</v>
      </c>
      <c r="M11" s="34"/>
    </row>
    <row r="12" spans="1:13" s="16" customFormat="1" ht="12.75" customHeight="1">
      <c r="A12" s="763"/>
      <c r="B12" s="87"/>
      <c r="C12" s="762"/>
      <c r="D12" s="79"/>
      <c r="E12" s="68"/>
      <c r="F12" s="68"/>
      <c r="G12" s="68"/>
      <c r="H12" s="68"/>
      <c r="I12" s="68"/>
      <c r="J12" s="68"/>
      <c r="K12" s="786"/>
      <c r="M12" s="34"/>
    </row>
    <row r="13" spans="1:13" s="16" customFormat="1" ht="12.75" customHeight="1">
      <c r="A13" s="763">
        <v>2019</v>
      </c>
      <c r="B13" s="87" t="s">
        <v>9</v>
      </c>
      <c r="C13" s="762"/>
      <c r="D13" s="79">
        <v>6908058</v>
      </c>
      <c r="E13" s="67">
        <v>11.3</v>
      </c>
      <c r="F13" s="67">
        <v>9.3000000000000007</v>
      </c>
      <c r="G13" s="67">
        <v>20.6</v>
      </c>
      <c r="H13" s="67">
        <v>14</v>
      </c>
      <c r="I13" s="67">
        <v>12.3</v>
      </c>
      <c r="J13" s="67">
        <v>26.3</v>
      </c>
      <c r="K13" s="73">
        <v>46.9</v>
      </c>
    </row>
    <row r="14" spans="1:13" s="16" customFormat="1" ht="12.75" customHeight="1">
      <c r="A14" s="763"/>
      <c r="B14" s="87" t="s">
        <v>10</v>
      </c>
      <c r="C14" s="762"/>
      <c r="D14" s="79">
        <v>6943171</v>
      </c>
      <c r="E14" s="67">
        <v>11.4</v>
      </c>
      <c r="F14" s="67">
        <v>9.1999999999999993</v>
      </c>
      <c r="G14" s="67">
        <v>20.5</v>
      </c>
      <c r="H14" s="67">
        <v>14</v>
      </c>
      <c r="I14" s="67">
        <v>12.3</v>
      </c>
      <c r="J14" s="67">
        <v>26.3</v>
      </c>
      <c r="K14" s="73">
        <v>46.8</v>
      </c>
      <c r="M14" s="35"/>
    </row>
    <row r="15" spans="1:13" s="16" customFormat="1" ht="12.75" customHeight="1">
      <c r="A15" s="763"/>
      <c r="B15" s="87" t="s">
        <v>11</v>
      </c>
      <c r="C15" s="762"/>
      <c r="D15" s="79">
        <v>6957023</v>
      </c>
      <c r="E15" s="67">
        <v>11.6</v>
      </c>
      <c r="F15" s="67">
        <v>9.1</v>
      </c>
      <c r="G15" s="67">
        <v>20.6</v>
      </c>
      <c r="H15" s="67">
        <v>14.1</v>
      </c>
      <c r="I15" s="67">
        <v>12.3</v>
      </c>
      <c r="J15" s="67">
        <v>26.4</v>
      </c>
      <c r="K15" s="73">
        <v>47</v>
      </c>
    </row>
    <row r="16" spans="1:13" s="16" customFormat="1" ht="12.75" customHeight="1">
      <c r="A16" s="763"/>
      <c r="B16" s="87" t="s">
        <v>12</v>
      </c>
      <c r="C16" s="762"/>
      <c r="D16" s="79">
        <v>6984304</v>
      </c>
      <c r="E16" s="67">
        <v>11.4</v>
      </c>
      <c r="F16" s="67">
        <v>8.9</v>
      </c>
      <c r="G16" s="67">
        <v>20.3</v>
      </c>
      <c r="H16" s="67">
        <v>14.2</v>
      </c>
      <c r="I16" s="67">
        <v>12.3</v>
      </c>
      <c r="J16" s="67">
        <v>26.5</v>
      </c>
      <c r="K16" s="73">
        <v>46.9</v>
      </c>
    </row>
    <row r="17" spans="1:13" s="16" customFormat="1" ht="12.75" customHeight="1">
      <c r="A17" s="763"/>
      <c r="B17" s="87" t="s">
        <v>13</v>
      </c>
      <c r="C17" s="762"/>
      <c r="D17" s="79">
        <v>7036260</v>
      </c>
      <c r="E17" s="67">
        <v>11.5</v>
      </c>
      <c r="F17" s="67">
        <v>8.6999999999999993</v>
      </c>
      <c r="G17" s="67">
        <v>20.2</v>
      </c>
      <c r="H17" s="67">
        <v>14.3</v>
      </c>
      <c r="I17" s="67">
        <v>12.2</v>
      </c>
      <c r="J17" s="67">
        <v>26.6</v>
      </c>
      <c r="K17" s="73">
        <v>46.8</v>
      </c>
    </row>
    <row r="18" spans="1:13" s="16" customFormat="1" ht="12.75" customHeight="1">
      <c r="A18" s="763"/>
      <c r="B18" s="87" t="s">
        <v>14</v>
      </c>
      <c r="C18" s="762"/>
      <c r="D18" s="79">
        <v>7048127</v>
      </c>
      <c r="E18" s="67">
        <v>11.7</v>
      </c>
      <c r="F18" s="67">
        <v>8.5</v>
      </c>
      <c r="G18" s="67">
        <v>20.100000000000001</v>
      </c>
      <c r="H18" s="67">
        <v>14.4</v>
      </c>
      <c r="I18" s="67">
        <v>12.3</v>
      </c>
      <c r="J18" s="67">
        <v>26.7</v>
      </c>
      <c r="K18" s="73">
        <v>46.8</v>
      </c>
    </row>
    <row r="19" spans="1:13" s="16" customFormat="1" ht="12.75" customHeight="1">
      <c r="A19" s="763"/>
      <c r="B19" s="87" t="s">
        <v>15</v>
      </c>
      <c r="C19" s="762"/>
      <c r="D19" s="79">
        <v>7085677</v>
      </c>
      <c r="E19" s="67">
        <v>11.4</v>
      </c>
      <c r="F19" s="67">
        <v>8.3000000000000007</v>
      </c>
      <c r="G19" s="67">
        <v>19.7</v>
      </c>
      <c r="H19" s="67">
        <v>14.6</v>
      </c>
      <c r="I19" s="67">
        <v>12.2</v>
      </c>
      <c r="J19" s="67">
        <v>26.8</v>
      </c>
      <c r="K19" s="73">
        <v>46.5</v>
      </c>
    </row>
    <row r="20" spans="1:13" s="16" customFormat="1" ht="12.75" customHeight="1">
      <c r="A20" s="763"/>
      <c r="B20" s="87" t="s">
        <v>16</v>
      </c>
      <c r="C20" s="762"/>
      <c r="D20" s="79">
        <v>7111876</v>
      </c>
      <c r="E20" s="67">
        <v>11.6</v>
      </c>
      <c r="F20" s="67">
        <v>8.3000000000000007</v>
      </c>
      <c r="G20" s="67">
        <v>19.8</v>
      </c>
      <c r="H20" s="67">
        <v>14.7</v>
      </c>
      <c r="I20" s="67">
        <v>12.3</v>
      </c>
      <c r="J20" s="67">
        <v>27</v>
      </c>
      <c r="K20" s="73">
        <v>46.8</v>
      </c>
    </row>
    <row r="21" spans="1:13" s="16" customFormat="1" ht="12.75" customHeight="1">
      <c r="A21" s="763"/>
      <c r="B21" s="87" t="s">
        <v>17</v>
      </c>
      <c r="C21" s="762"/>
      <c r="D21" s="79">
        <v>7153302</v>
      </c>
      <c r="E21" s="67">
        <v>11.8</v>
      </c>
      <c r="F21" s="67">
        <v>8.1999999999999993</v>
      </c>
      <c r="G21" s="67">
        <v>19.899999999999999</v>
      </c>
      <c r="H21" s="67">
        <v>14.8</v>
      </c>
      <c r="I21" s="67">
        <v>12.3</v>
      </c>
      <c r="J21" s="67">
        <v>27.1</v>
      </c>
      <c r="K21" s="73">
        <v>47.1</v>
      </c>
    </row>
    <row r="22" spans="1:13" s="16" customFormat="1" ht="12.75" customHeight="1">
      <c r="A22" s="763"/>
      <c r="B22" s="87" t="s">
        <v>18</v>
      </c>
      <c r="C22" s="762"/>
      <c r="D22" s="79">
        <v>7182260</v>
      </c>
      <c r="E22" s="67">
        <v>11.7</v>
      </c>
      <c r="F22" s="67">
        <v>8</v>
      </c>
      <c r="G22" s="67">
        <v>19.7</v>
      </c>
      <c r="H22" s="67">
        <v>15</v>
      </c>
      <c r="I22" s="67">
        <v>12.4</v>
      </c>
      <c r="J22" s="67">
        <v>27.3</v>
      </c>
      <c r="K22" s="73">
        <v>47</v>
      </c>
    </row>
    <row r="23" spans="1:13" s="16" customFormat="1" ht="12.75" customHeight="1">
      <c r="A23" s="763"/>
      <c r="B23" s="87" t="s">
        <v>19</v>
      </c>
      <c r="C23" s="785"/>
      <c r="D23" s="79">
        <v>7212383</v>
      </c>
      <c r="E23" s="67">
        <v>11.9</v>
      </c>
      <c r="F23" s="67">
        <v>8</v>
      </c>
      <c r="G23" s="67">
        <v>19.899999999999999</v>
      </c>
      <c r="H23" s="67">
        <v>15.1</v>
      </c>
      <c r="I23" s="67">
        <v>12.4</v>
      </c>
      <c r="J23" s="67">
        <v>27.6</v>
      </c>
      <c r="K23" s="73">
        <v>47.4</v>
      </c>
    </row>
    <row r="24" spans="1:13" s="16" customFormat="1" ht="12.75" customHeight="1">
      <c r="A24" s="763"/>
      <c r="B24" s="87" t="s">
        <v>8</v>
      </c>
      <c r="C24" s="785" t="s">
        <v>37</v>
      </c>
      <c r="D24" s="79">
        <v>7251238</v>
      </c>
      <c r="E24" s="67">
        <v>12.4</v>
      </c>
      <c r="F24" s="67">
        <v>7.7</v>
      </c>
      <c r="G24" s="67">
        <v>20.100000000000001</v>
      </c>
      <c r="H24" s="67">
        <v>15.4</v>
      </c>
      <c r="I24" s="67">
        <v>12.5</v>
      </c>
      <c r="J24" s="67">
        <v>27.8</v>
      </c>
      <c r="K24" s="73">
        <v>48</v>
      </c>
    </row>
    <row r="25" spans="1:13" s="16" customFormat="1" ht="12.75" customHeight="1">
      <c r="A25" s="763"/>
      <c r="B25" s="87"/>
      <c r="C25" s="785"/>
      <c r="D25" s="79"/>
      <c r="E25" s="67"/>
      <c r="F25" s="67"/>
      <c r="G25" s="67"/>
      <c r="H25" s="67"/>
      <c r="I25" s="67"/>
      <c r="J25" s="67"/>
      <c r="K25" s="73"/>
    </row>
    <row r="26" spans="1:13" s="16" customFormat="1" ht="12.75" customHeight="1">
      <c r="A26" s="763">
        <v>2020</v>
      </c>
      <c r="B26" s="87" t="s">
        <v>9</v>
      </c>
      <c r="C26" s="785" t="s">
        <v>37</v>
      </c>
      <c r="D26" s="79">
        <v>7291690</v>
      </c>
      <c r="E26" s="67">
        <v>12</v>
      </c>
      <c r="F26" s="67">
        <v>7.6</v>
      </c>
      <c r="G26" s="67">
        <v>19.7</v>
      </c>
      <c r="H26" s="67">
        <v>15.4</v>
      </c>
      <c r="I26" s="67">
        <v>12.5</v>
      </c>
      <c r="J26" s="67">
        <v>27.9</v>
      </c>
      <c r="K26" s="73">
        <v>47.6</v>
      </c>
    </row>
    <row r="27" spans="1:13" s="16" customFormat="1" ht="12.75" customHeight="1">
      <c r="A27" s="763"/>
      <c r="B27" s="87" t="s">
        <v>10</v>
      </c>
      <c r="C27" s="785" t="s">
        <v>37</v>
      </c>
      <c r="D27" s="79">
        <v>7329417</v>
      </c>
      <c r="E27" s="67">
        <v>12.2</v>
      </c>
      <c r="F27" s="67">
        <v>7.5</v>
      </c>
      <c r="G27" s="67">
        <v>19.7</v>
      </c>
      <c r="H27" s="67">
        <v>15.4</v>
      </c>
      <c r="I27" s="67">
        <v>12.5</v>
      </c>
      <c r="J27" s="67">
        <v>27.9</v>
      </c>
      <c r="K27" s="73">
        <v>47.6</v>
      </c>
    </row>
    <row r="28" spans="1:13" s="16" customFormat="1" ht="12.75" customHeight="1">
      <c r="A28" s="763"/>
      <c r="B28" s="87"/>
      <c r="C28" s="785"/>
      <c r="D28" s="79"/>
      <c r="E28" s="67"/>
      <c r="F28" s="67"/>
      <c r="G28" s="67"/>
      <c r="H28" s="67"/>
      <c r="I28" s="67"/>
      <c r="J28" s="67"/>
      <c r="K28" s="73"/>
    </row>
    <row r="29" spans="1:13" ht="12.75" customHeight="1">
      <c r="A29" s="206" t="s">
        <v>20</v>
      </c>
      <c r="B29" s="768"/>
      <c r="C29" s="36"/>
      <c r="D29" s="768"/>
      <c r="E29" s="769"/>
      <c r="F29" s="769"/>
      <c r="G29" s="769"/>
      <c r="H29" s="769"/>
      <c r="I29" s="769"/>
      <c r="J29" s="769"/>
      <c r="K29" s="777"/>
      <c r="L29" s="749"/>
      <c r="M29" s="749"/>
    </row>
    <row r="30" spans="1:13" ht="12.75" customHeight="1">
      <c r="A30" s="892" t="s">
        <v>21</v>
      </c>
      <c r="B30" s="749"/>
      <c r="C30" s="37"/>
      <c r="D30" s="67">
        <v>0.5</v>
      </c>
      <c r="E30" s="72">
        <v>0.2</v>
      </c>
      <c r="F30" s="67">
        <v>-0.1</v>
      </c>
      <c r="G30" s="67">
        <v>0</v>
      </c>
      <c r="H30" s="67">
        <v>0</v>
      </c>
      <c r="I30" s="67">
        <v>0</v>
      </c>
      <c r="J30" s="67">
        <v>0</v>
      </c>
      <c r="K30" s="152">
        <v>0</v>
      </c>
      <c r="L30" s="749"/>
      <c r="M30" s="749"/>
    </row>
    <row r="31" spans="1:13" ht="12.75" customHeight="1">
      <c r="A31" s="892" t="s">
        <v>22</v>
      </c>
      <c r="B31" s="749"/>
      <c r="C31" s="37"/>
      <c r="D31" s="67">
        <v>1.6</v>
      </c>
      <c r="E31" s="72">
        <v>0.3</v>
      </c>
      <c r="F31" s="67">
        <v>-0.5</v>
      </c>
      <c r="G31" s="67">
        <v>-0.2</v>
      </c>
      <c r="H31" s="67">
        <v>0.3</v>
      </c>
      <c r="I31" s="67">
        <v>0.1</v>
      </c>
      <c r="J31" s="67">
        <v>0.3</v>
      </c>
      <c r="K31" s="152">
        <v>0.2</v>
      </c>
      <c r="L31" s="749"/>
      <c r="M31" s="749"/>
    </row>
    <row r="32" spans="1:13" ht="12.75" customHeight="1">
      <c r="A32" s="892" t="s">
        <v>23</v>
      </c>
      <c r="B32" s="749"/>
      <c r="C32" s="37"/>
      <c r="D32" s="67">
        <v>1.1000000000000001</v>
      </c>
      <c r="E32" s="72">
        <v>-0.2</v>
      </c>
      <c r="F32" s="67">
        <v>-0.2</v>
      </c>
      <c r="G32" s="67">
        <v>-0.4</v>
      </c>
      <c r="H32" s="67">
        <v>0</v>
      </c>
      <c r="I32" s="67">
        <v>0</v>
      </c>
      <c r="J32" s="67">
        <v>0.1</v>
      </c>
      <c r="K32" s="152">
        <v>-0.4</v>
      </c>
      <c r="L32" s="749"/>
      <c r="M32" s="749"/>
    </row>
    <row r="33" spans="1:13" ht="12.75" customHeight="1">
      <c r="A33" s="892" t="s">
        <v>24</v>
      </c>
      <c r="B33" s="753"/>
      <c r="C33" s="37"/>
      <c r="D33" s="67">
        <v>5.6</v>
      </c>
      <c r="E33" s="72">
        <v>0.8</v>
      </c>
      <c r="F33" s="67">
        <v>-1.7</v>
      </c>
      <c r="G33" s="67">
        <v>-0.8</v>
      </c>
      <c r="H33" s="67">
        <v>1.4</v>
      </c>
      <c r="I33" s="67">
        <v>0.2</v>
      </c>
      <c r="J33" s="67">
        <v>1.6</v>
      </c>
      <c r="K33" s="152">
        <v>0.8</v>
      </c>
      <c r="L33" s="749"/>
      <c r="M33" s="749"/>
    </row>
    <row r="34" spans="1:13" ht="12.75" customHeight="1">
      <c r="A34" s="893" t="s">
        <v>65</v>
      </c>
      <c r="B34" s="748"/>
      <c r="C34" s="39"/>
      <c r="D34" s="748"/>
      <c r="E34" s="772"/>
      <c r="F34" s="772"/>
      <c r="G34" s="772"/>
      <c r="H34" s="772"/>
      <c r="I34" s="772"/>
      <c r="J34" s="772"/>
      <c r="K34" s="779"/>
      <c r="L34" s="749"/>
      <c r="M34" s="749"/>
    </row>
    <row r="35" spans="1:13" ht="12" customHeight="1">
      <c r="B35" s="749"/>
      <c r="C35" s="749"/>
      <c r="D35" s="749"/>
      <c r="E35" s="749"/>
      <c r="F35" s="749"/>
      <c r="G35" s="749"/>
      <c r="H35" s="749"/>
      <c r="I35" s="749"/>
      <c r="J35" s="749"/>
      <c r="K35" s="749"/>
      <c r="L35" s="749"/>
      <c r="M35" s="749"/>
    </row>
    <row r="36" spans="1:13" s="199" customFormat="1" ht="9.9" customHeight="1">
      <c r="A36" s="525" t="s">
        <v>343</v>
      </c>
    </row>
    <row r="37" spans="1:13" ht="9.9" customHeight="1">
      <c r="A37" s="198" t="s">
        <v>125</v>
      </c>
      <c r="B37" s="749"/>
      <c r="C37" s="749"/>
      <c r="D37" s="749"/>
      <c r="E37" s="749"/>
      <c r="F37" s="749"/>
      <c r="G37" s="749"/>
      <c r="H37" s="749"/>
      <c r="I37" s="749"/>
      <c r="J37" s="749"/>
      <c r="K37" s="749"/>
      <c r="L37" s="749"/>
      <c r="M37" s="749"/>
    </row>
    <row r="38" spans="1:13" ht="12.75" customHeight="1">
      <c r="B38" s="749"/>
      <c r="C38" s="749"/>
      <c r="D38" s="749"/>
      <c r="E38" s="749"/>
      <c r="F38" s="749"/>
      <c r="G38" s="749"/>
      <c r="H38" s="749"/>
      <c r="I38" s="749"/>
      <c r="J38" s="749"/>
      <c r="K38" s="749"/>
      <c r="L38" s="749"/>
      <c r="M38" s="749"/>
    </row>
    <row r="39" spans="1:13" ht="12.75" customHeight="1">
      <c r="B39" s="749"/>
      <c r="C39" s="749"/>
      <c r="D39" s="749"/>
      <c r="E39" s="749"/>
      <c r="F39" s="749"/>
      <c r="G39" s="749"/>
      <c r="H39" s="749"/>
      <c r="I39" s="749"/>
      <c r="J39" s="749"/>
      <c r="K39" s="749"/>
      <c r="L39" s="749"/>
      <c r="M39" s="749"/>
    </row>
    <row r="40" spans="1:13" ht="12.75" customHeight="1">
      <c r="B40" s="749"/>
      <c r="C40" s="749"/>
      <c r="D40" s="749"/>
      <c r="E40" s="749"/>
      <c r="F40" s="749"/>
      <c r="G40" s="749"/>
      <c r="H40" s="749"/>
      <c r="I40" s="749"/>
      <c r="J40" s="749"/>
      <c r="K40" s="749"/>
      <c r="L40" s="749"/>
      <c r="M40" s="749"/>
    </row>
    <row r="41" spans="1:13" ht="12.75" customHeight="1">
      <c r="B41" s="749"/>
      <c r="C41" s="749"/>
      <c r="D41" s="749"/>
      <c r="E41" s="749"/>
      <c r="F41" s="749"/>
      <c r="G41" s="749"/>
      <c r="H41" s="749"/>
      <c r="I41" s="749"/>
      <c r="J41" s="749"/>
      <c r="K41" s="749"/>
      <c r="L41" s="749"/>
      <c r="M41" s="749"/>
    </row>
    <row r="42" spans="1:13" ht="12.75" customHeight="1">
      <c r="B42" s="749" t="s">
        <v>25</v>
      </c>
      <c r="C42" s="749"/>
      <c r="D42" s="749"/>
      <c r="E42" s="749" t="s">
        <v>25</v>
      </c>
      <c r="F42" s="749" t="s">
        <v>25</v>
      </c>
      <c r="G42" s="749"/>
      <c r="H42" s="749"/>
      <c r="I42" s="749" t="s">
        <v>25</v>
      </c>
      <c r="J42" s="749"/>
      <c r="K42" s="749"/>
      <c r="L42" s="749"/>
      <c r="M42" s="749"/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A</oddFooter>
  </headerFooter>
</worksheet>
</file>

<file path=xl/worksheets/sheet6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64"/>
  <dimension ref="A1:IV38"/>
  <sheetViews>
    <sheetView showGridLines="0" zoomScaleNormal="100" workbookViewId="0"/>
  </sheetViews>
  <sheetFormatPr defaultColWidth="9.109375" defaultRowHeight="12.75" customHeight="1"/>
  <cols>
    <col min="1" max="1" width="3.5546875" style="899" customWidth="1"/>
    <col min="2" max="2" width="3.6640625" style="279" customWidth="1"/>
    <col min="3" max="3" width="1.33203125" style="279" customWidth="1"/>
    <col min="4" max="12" width="9.33203125" style="279" customWidth="1"/>
    <col min="13" max="16384" width="9.109375" style="279"/>
  </cols>
  <sheetData>
    <row r="1" spans="1:256" ht="12" customHeight="1">
      <c r="A1" s="278">
        <v>41066</v>
      </c>
      <c r="B1" s="199"/>
      <c r="C1" s="199"/>
      <c r="D1" s="255" t="s">
        <v>0</v>
      </c>
      <c r="E1" s="255"/>
      <c r="F1" s="255"/>
      <c r="G1" s="255"/>
      <c r="H1" s="255"/>
      <c r="I1" s="255"/>
      <c r="J1" s="255"/>
      <c r="K1" s="199"/>
      <c r="L1" s="199"/>
      <c r="M1" s="900"/>
      <c r="N1" s="900"/>
      <c r="O1" s="900"/>
      <c r="P1" s="900"/>
    </row>
    <row r="2" spans="1:256" ht="21" customHeight="1">
      <c r="A2" s="791" t="s">
        <v>211</v>
      </c>
      <c r="B2" s="750"/>
      <c r="C2" s="750"/>
      <c r="D2" s="750"/>
      <c r="E2" s="750"/>
      <c r="F2" s="750"/>
      <c r="G2" s="280"/>
      <c r="H2" s="280"/>
      <c r="I2" s="280"/>
      <c r="J2" s="280"/>
      <c r="K2" s="280"/>
      <c r="L2" s="281"/>
      <c r="M2" s="900"/>
      <c r="N2" s="900"/>
      <c r="O2" s="900"/>
      <c r="P2" s="900"/>
      <c r="Q2" s="900"/>
      <c r="R2" s="900"/>
      <c r="S2" s="900"/>
      <c r="T2" s="900"/>
      <c r="U2" s="900"/>
      <c r="V2" s="900"/>
      <c r="W2" s="900"/>
      <c r="X2" s="900"/>
      <c r="Y2" s="900"/>
      <c r="Z2" s="900"/>
      <c r="AA2" s="900"/>
      <c r="AB2" s="900"/>
      <c r="AC2" s="900"/>
      <c r="AD2" s="900"/>
      <c r="AE2" s="900"/>
      <c r="AF2" s="900"/>
      <c r="AG2" s="900"/>
      <c r="AH2" s="900"/>
      <c r="AI2" s="900"/>
      <c r="AJ2" s="900"/>
      <c r="AK2" s="900"/>
      <c r="AL2" s="900"/>
      <c r="AM2" s="900"/>
      <c r="AN2" s="900"/>
      <c r="AO2" s="900"/>
      <c r="AP2" s="900"/>
      <c r="AQ2" s="900"/>
      <c r="AR2" s="900"/>
      <c r="AS2" s="900"/>
      <c r="AT2" s="900"/>
      <c r="AU2" s="900"/>
      <c r="AV2" s="900"/>
      <c r="AW2" s="900"/>
      <c r="AX2" s="900"/>
      <c r="AY2" s="900"/>
      <c r="AZ2" s="900"/>
      <c r="BA2" s="900"/>
      <c r="BB2" s="900"/>
      <c r="BC2" s="900"/>
      <c r="BD2" s="900"/>
      <c r="BE2" s="900"/>
      <c r="BF2" s="900"/>
      <c r="BG2" s="900"/>
      <c r="BH2" s="900"/>
      <c r="BI2" s="900"/>
      <c r="BJ2" s="900"/>
      <c r="BK2" s="900"/>
      <c r="BL2" s="900"/>
      <c r="BM2" s="900"/>
      <c r="BN2" s="900"/>
      <c r="BO2" s="900"/>
      <c r="BP2" s="900"/>
      <c r="BQ2" s="900"/>
      <c r="BR2" s="900"/>
      <c r="BS2" s="900"/>
      <c r="BT2" s="900"/>
      <c r="BU2" s="900"/>
      <c r="BV2" s="900"/>
      <c r="BW2" s="900"/>
      <c r="BX2" s="900"/>
      <c r="BY2" s="900"/>
      <c r="BZ2" s="900"/>
      <c r="CA2" s="900"/>
      <c r="CB2" s="900"/>
      <c r="CC2" s="900"/>
      <c r="CD2" s="900"/>
      <c r="CE2" s="900"/>
      <c r="CF2" s="900"/>
      <c r="CG2" s="900"/>
      <c r="CH2" s="900"/>
      <c r="CI2" s="900"/>
      <c r="CJ2" s="900"/>
      <c r="CK2" s="900"/>
      <c r="CL2" s="900"/>
      <c r="CM2" s="900"/>
      <c r="CN2" s="900"/>
      <c r="CO2" s="900"/>
      <c r="CP2" s="900"/>
      <c r="CQ2" s="900"/>
      <c r="CR2" s="900"/>
      <c r="CS2" s="900"/>
      <c r="CT2" s="900"/>
      <c r="CU2" s="900"/>
      <c r="CV2" s="900"/>
      <c r="CW2" s="900"/>
      <c r="CX2" s="900"/>
      <c r="CY2" s="900"/>
      <c r="CZ2" s="900"/>
      <c r="DA2" s="900"/>
      <c r="DB2" s="900"/>
      <c r="DC2" s="900"/>
      <c r="DD2" s="900"/>
      <c r="DE2" s="900"/>
      <c r="DF2" s="900"/>
      <c r="DG2" s="900"/>
      <c r="DH2" s="900"/>
      <c r="DI2" s="900"/>
      <c r="DJ2" s="900"/>
      <c r="DK2" s="900"/>
      <c r="DL2" s="900"/>
      <c r="DM2" s="900"/>
      <c r="DN2" s="900"/>
      <c r="DO2" s="900"/>
      <c r="DP2" s="900"/>
      <c r="DQ2" s="900"/>
      <c r="DR2" s="900"/>
      <c r="DS2" s="900"/>
      <c r="DT2" s="900"/>
      <c r="DU2" s="900"/>
      <c r="DV2" s="900"/>
      <c r="DW2" s="900"/>
      <c r="DX2" s="900"/>
      <c r="DY2" s="900"/>
      <c r="DZ2" s="900"/>
      <c r="EA2" s="900"/>
      <c r="EB2" s="900"/>
      <c r="EC2" s="900"/>
      <c r="ED2" s="900"/>
      <c r="EE2" s="900"/>
      <c r="EF2" s="900"/>
      <c r="EG2" s="900"/>
      <c r="EH2" s="900"/>
      <c r="EI2" s="900"/>
      <c r="EJ2" s="900"/>
      <c r="EK2" s="900"/>
      <c r="EL2" s="900"/>
      <c r="EM2" s="900"/>
      <c r="EN2" s="900"/>
      <c r="EO2" s="900"/>
      <c r="EP2" s="900"/>
      <c r="EQ2" s="900"/>
      <c r="ER2" s="900"/>
      <c r="ES2" s="900"/>
      <c r="ET2" s="900"/>
      <c r="EU2" s="900"/>
      <c r="EV2" s="900"/>
      <c r="EW2" s="900"/>
      <c r="EX2" s="900"/>
      <c r="EY2" s="900"/>
      <c r="EZ2" s="900"/>
      <c r="FA2" s="900"/>
      <c r="FB2" s="900"/>
      <c r="FC2" s="900"/>
      <c r="FD2" s="900"/>
      <c r="FE2" s="900"/>
      <c r="FF2" s="900"/>
      <c r="FG2" s="900"/>
      <c r="FH2" s="900"/>
      <c r="FI2" s="900"/>
      <c r="FJ2" s="900"/>
      <c r="FK2" s="900"/>
      <c r="FL2" s="900"/>
      <c r="FM2" s="900"/>
      <c r="FN2" s="900"/>
      <c r="FO2" s="900"/>
      <c r="FP2" s="900"/>
      <c r="FQ2" s="900"/>
      <c r="FR2" s="900"/>
      <c r="FS2" s="900"/>
      <c r="FT2" s="900"/>
      <c r="FU2" s="900"/>
      <c r="FV2" s="900"/>
      <c r="FW2" s="900"/>
      <c r="FX2" s="900"/>
      <c r="FY2" s="900"/>
      <c r="FZ2" s="900"/>
      <c r="GA2" s="900"/>
      <c r="GB2" s="900"/>
      <c r="GC2" s="900"/>
      <c r="GD2" s="900"/>
      <c r="GE2" s="900"/>
      <c r="GF2" s="900"/>
      <c r="GG2" s="900"/>
      <c r="GH2" s="900"/>
      <c r="GI2" s="900"/>
      <c r="GJ2" s="900"/>
      <c r="GK2" s="900"/>
      <c r="GL2" s="900"/>
      <c r="GM2" s="900"/>
      <c r="GN2" s="900"/>
      <c r="GO2" s="900"/>
      <c r="GP2" s="900"/>
      <c r="GQ2" s="900"/>
      <c r="GR2" s="900"/>
      <c r="GS2" s="900"/>
      <c r="GT2" s="900"/>
      <c r="GU2" s="900"/>
      <c r="GV2" s="900"/>
      <c r="GW2" s="900"/>
      <c r="GX2" s="900"/>
      <c r="GY2" s="900"/>
      <c r="GZ2" s="900"/>
      <c r="HA2" s="900"/>
      <c r="HB2" s="900"/>
      <c r="HC2" s="900"/>
      <c r="HD2" s="900"/>
      <c r="HE2" s="900"/>
      <c r="HF2" s="900"/>
      <c r="HG2" s="900"/>
      <c r="HH2" s="900"/>
      <c r="HI2" s="900"/>
      <c r="HJ2" s="900"/>
      <c r="HK2" s="900"/>
      <c r="HL2" s="900"/>
      <c r="HM2" s="900"/>
      <c r="HN2" s="900"/>
      <c r="HO2" s="900"/>
      <c r="HP2" s="900"/>
      <c r="HQ2" s="900"/>
      <c r="HR2" s="900"/>
      <c r="HS2" s="900"/>
      <c r="HT2" s="900"/>
      <c r="HU2" s="900"/>
      <c r="HV2" s="900"/>
      <c r="HW2" s="900"/>
      <c r="HX2" s="900"/>
      <c r="HY2" s="900"/>
      <c r="HZ2" s="900"/>
      <c r="IA2" s="900"/>
      <c r="IB2" s="900"/>
      <c r="IC2" s="900"/>
      <c r="ID2" s="900"/>
      <c r="IE2" s="900"/>
      <c r="IF2" s="900"/>
      <c r="IG2" s="900"/>
      <c r="IH2" s="900"/>
      <c r="II2" s="900"/>
      <c r="IJ2" s="900"/>
      <c r="IK2" s="900"/>
      <c r="IL2" s="900"/>
      <c r="IM2" s="900"/>
      <c r="IN2" s="900"/>
      <c r="IO2" s="900"/>
      <c r="IP2" s="900"/>
      <c r="IQ2" s="900"/>
      <c r="IR2" s="900"/>
      <c r="IS2" s="900"/>
      <c r="IT2" s="900"/>
      <c r="IU2" s="900"/>
      <c r="IV2" s="900"/>
    </row>
    <row r="3" spans="1:256" ht="17.100000000000001" customHeight="1">
      <c r="A3" s="792" t="s">
        <v>289</v>
      </c>
      <c r="B3" s="752"/>
      <c r="C3" s="752"/>
      <c r="D3" s="752"/>
      <c r="E3" s="752"/>
      <c r="F3" s="752"/>
      <c r="G3" s="263"/>
      <c r="H3" s="263"/>
      <c r="I3" s="263"/>
      <c r="J3" s="263"/>
      <c r="K3" s="263"/>
      <c r="L3" s="282"/>
      <c r="M3" s="900"/>
      <c r="N3" s="900"/>
      <c r="O3" s="900"/>
      <c r="P3" s="900"/>
      <c r="Q3" s="900"/>
      <c r="R3" s="900"/>
      <c r="S3" s="900"/>
      <c r="T3" s="900"/>
      <c r="U3" s="900"/>
      <c r="V3" s="900"/>
      <c r="W3" s="900"/>
      <c r="X3" s="900"/>
      <c r="Y3" s="900"/>
      <c r="Z3" s="900"/>
      <c r="AA3" s="900"/>
      <c r="AB3" s="900"/>
      <c r="AC3" s="900"/>
      <c r="AD3" s="900"/>
      <c r="AE3" s="900"/>
      <c r="AF3" s="900"/>
      <c r="AG3" s="900"/>
      <c r="AH3" s="900"/>
      <c r="AI3" s="900"/>
      <c r="AJ3" s="900"/>
      <c r="AK3" s="900"/>
      <c r="AL3" s="900"/>
      <c r="AM3" s="900"/>
      <c r="AN3" s="900"/>
      <c r="AO3" s="900"/>
      <c r="AP3" s="900"/>
      <c r="AQ3" s="900"/>
      <c r="AR3" s="900"/>
      <c r="AS3" s="900"/>
      <c r="AT3" s="900"/>
      <c r="AU3" s="900"/>
      <c r="AV3" s="900"/>
      <c r="AW3" s="900"/>
      <c r="AX3" s="900"/>
      <c r="AY3" s="900"/>
      <c r="AZ3" s="900"/>
      <c r="BA3" s="900"/>
      <c r="BB3" s="900"/>
      <c r="BC3" s="900"/>
      <c r="BD3" s="900"/>
      <c r="BE3" s="900"/>
      <c r="BF3" s="900"/>
      <c r="BG3" s="900"/>
      <c r="BH3" s="900"/>
      <c r="BI3" s="900"/>
      <c r="BJ3" s="900"/>
      <c r="BK3" s="900"/>
      <c r="BL3" s="900"/>
      <c r="BM3" s="900"/>
      <c r="BN3" s="900"/>
      <c r="BO3" s="900"/>
      <c r="BP3" s="900"/>
      <c r="BQ3" s="900"/>
      <c r="BR3" s="900"/>
      <c r="BS3" s="900"/>
      <c r="BT3" s="900"/>
      <c r="BU3" s="900"/>
      <c r="BV3" s="900"/>
      <c r="BW3" s="900"/>
      <c r="BX3" s="900"/>
      <c r="BY3" s="900"/>
      <c r="BZ3" s="900"/>
      <c r="CA3" s="900"/>
      <c r="CB3" s="900"/>
      <c r="CC3" s="900"/>
      <c r="CD3" s="900"/>
      <c r="CE3" s="900"/>
      <c r="CF3" s="900"/>
      <c r="CG3" s="900"/>
      <c r="CH3" s="900"/>
      <c r="CI3" s="900"/>
      <c r="CJ3" s="900"/>
      <c r="CK3" s="900"/>
      <c r="CL3" s="900"/>
      <c r="CM3" s="900"/>
      <c r="CN3" s="900"/>
      <c r="CO3" s="900"/>
      <c r="CP3" s="900"/>
      <c r="CQ3" s="900"/>
      <c r="CR3" s="900"/>
      <c r="CS3" s="900"/>
      <c r="CT3" s="900"/>
      <c r="CU3" s="900"/>
      <c r="CV3" s="900"/>
      <c r="CW3" s="900"/>
      <c r="CX3" s="900"/>
      <c r="CY3" s="900"/>
      <c r="CZ3" s="900"/>
      <c r="DA3" s="900"/>
      <c r="DB3" s="900"/>
      <c r="DC3" s="900"/>
      <c r="DD3" s="900"/>
      <c r="DE3" s="900"/>
      <c r="DF3" s="900"/>
      <c r="DG3" s="900"/>
      <c r="DH3" s="900"/>
      <c r="DI3" s="900"/>
      <c r="DJ3" s="900"/>
      <c r="DK3" s="900"/>
      <c r="DL3" s="900"/>
      <c r="DM3" s="900"/>
      <c r="DN3" s="900"/>
      <c r="DO3" s="900"/>
      <c r="DP3" s="900"/>
      <c r="DQ3" s="900"/>
      <c r="DR3" s="900"/>
      <c r="DS3" s="900"/>
      <c r="DT3" s="900"/>
      <c r="DU3" s="900"/>
      <c r="DV3" s="900"/>
      <c r="DW3" s="900"/>
      <c r="DX3" s="900"/>
      <c r="DY3" s="900"/>
      <c r="DZ3" s="900"/>
      <c r="EA3" s="900"/>
      <c r="EB3" s="900"/>
      <c r="EC3" s="900"/>
      <c r="ED3" s="900"/>
      <c r="EE3" s="900"/>
      <c r="EF3" s="900"/>
      <c r="EG3" s="900"/>
      <c r="EH3" s="900"/>
      <c r="EI3" s="900"/>
      <c r="EJ3" s="900"/>
      <c r="EK3" s="900"/>
      <c r="EL3" s="900"/>
      <c r="EM3" s="900"/>
      <c r="EN3" s="900"/>
      <c r="EO3" s="900"/>
      <c r="EP3" s="900"/>
      <c r="EQ3" s="900"/>
      <c r="ER3" s="900"/>
      <c r="ES3" s="900"/>
      <c r="ET3" s="900"/>
      <c r="EU3" s="900"/>
      <c r="EV3" s="900"/>
      <c r="EW3" s="900"/>
      <c r="EX3" s="900"/>
      <c r="EY3" s="900"/>
      <c r="EZ3" s="900"/>
      <c r="FA3" s="900"/>
      <c r="FB3" s="900"/>
      <c r="FC3" s="900"/>
      <c r="FD3" s="900"/>
      <c r="FE3" s="900"/>
      <c r="FF3" s="900"/>
      <c r="FG3" s="900"/>
      <c r="FH3" s="900"/>
      <c r="FI3" s="900"/>
      <c r="FJ3" s="900"/>
      <c r="FK3" s="900"/>
      <c r="FL3" s="900"/>
      <c r="FM3" s="900"/>
      <c r="FN3" s="900"/>
      <c r="FO3" s="900"/>
      <c r="FP3" s="900"/>
      <c r="FQ3" s="900"/>
      <c r="FR3" s="900"/>
      <c r="FS3" s="900"/>
      <c r="FT3" s="900"/>
      <c r="FU3" s="900"/>
      <c r="FV3" s="900"/>
      <c r="FW3" s="900"/>
      <c r="FX3" s="900"/>
      <c r="FY3" s="900"/>
      <c r="FZ3" s="900"/>
      <c r="GA3" s="900"/>
      <c r="GB3" s="900"/>
      <c r="GC3" s="900"/>
      <c r="GD3" s="900"/>
      <c r="GE3" s="900"/>
      <c r="GF3" s="900"/>
      <c r="GG3" s="900"/>
      <c r="GH3" s="900"/>
      <c r="GI3" s="900"/>
      <c r="GJ3" s="900"/>
      <c r="GK3" s="900"/>
      <c r="GL3" s="900"/>
      <c r="GM3" s="900"/>
      <c r="GN3" s="900"/>
      <c r="GO3" s="900"/>
      <c r="GP3" s="900"/>
      <c r="GQ3" s="900"/>
      <c r="GR3" s="900"/>
      <c r="GS3" s="900"/>
      <c r="GT3" s="900"/>
      <c r="GU3" s="900"/>
      <c r="GV3" s="900"/>
      <c r="GW3" s="900"/>
      <c r="GX3" s="900"/>
      <c r="GY3" s="900"/>
      <c r="GZ3" s="900"/>
      <c r="HA3" s="900"/>
      <c r="HB3" s="900"/>
      <c r="HC3" s="900"/>
      <c r="HD3" s="900"/>
      <c r="HE3" s="900"/>
      <c r="HF3" s="900"/>
      <c r="HG3" s="900"/>
      <c r="HH3" s="900"/>
      <c r="HI3" s="900"/>
      <c r="HJ3" s="900"/>
      <c r="HK3" s="900"/>
      <c r="HL3" s="900"/>
      <c r="HM3" s="900"/>
      <c r="HN3" s="900"/>
      <c r="HO3" s="900"/>
      <c r="HP3" s="900"/>
      <c r="HQ3" s="900"/>
      <c r="HR3" s="900"/>
      <c r="HS3" s="900"/>
      <c r="HT3" s="900"/>
      <c r="HU3" s="900"/>
      <c r="HV3" s="900"/>
      <c r="HW3" s="900"/>
      <c r="HX3" s="900"/>
      <c r="HY3" s="900"/>
      <c r="HZ3" s="900"/>
      <c r="IA3" s="900"/>
      <c r="IB3" s="900"/>
      <c r="IC3" s="900"/>
      <c r="ID3" s="900"/>
      <c r="IE3" s="900"/>
      <c r="IF3" s="900"/>
      <c r="IG3" s="900"/>
      <c r="IH3" s="900"/>
      <c r="II3" s="900"/>
      <c r="IJ3" s="900"/>
      <c r="IK3" s="900"/>
      <c r="IL3" s="900"/>
      <c r="IM3" s="900"/>
      <c r="IN3" s="900"/>
      <c r="IO3" s="900"/>
      <c r="IP3" s="900"/>
      <c r="IQ3" s="900"/>
      <c r="IR3" s="900"/>
      <c r="IS3" s="900"/>
      <c r="IT3" s="900"/>
      <c r="IU3" s="900"/>
      <c r="IV3" s="900"/>
    </row>
    <row r="4" spans="1:256" s="284" customFormat="1" ht="13.5" customHeight="1">
      <c r="A4" s="283"/>
      <c r="B4" s="752"/>
      <c r="C4" s="752"/>
      <c r="D4" s="752"/>
      <c r="E4" s="752"/>
      <c r="F4" s="752"/>
      <c r="G4" s="263"/>
      <c r="H4" s="263"/>
      <c r="I4" s="263"/>
      <c r="J4" s="263"/>
      <c r="K4" s="263"/>
      <c r="L4" s="282"/>
      <c r="M4" s="900"/>
      <c r="N4" s="900"/>
      <c r="O4" s="900"/>
      <c r="P4" s="900"/>
    </row>
    <row r="5" spans="1:256" s="284" customFormat="1" ht="12.75" customHeight="1">
      <c r="A5" s="3">
        <v>40118</v>
      </c>
      <c r="B5" s="754"/>
      <c r="C5" s="754"/>
      <c r="D5" s="752"/>
      <c r="E5" s="752"/>
      <c r="F5" s="752"/>
      <c r="G5" s="263"/>
      <c r="H5" s="263"/>
      <c r="I5" s="263"/>
      <c r="J5" s="263"/>
      <c r="K5" s="263"/>
      <c r="L5" s="285"/>
      <c r="M5" s="900"/>
      <c r="N5" s="900"/>
      <c r="O5" s="900"/>
      <c r="P5" s="900"/>
    </row>
    <row r="6" spans="1:256" s="284" customFormat="1" ht="12.75" customHeight="1">
      <c r="A6" s="286" t="s">
        <v>3</v>
      </c>
      <c r="B6" s="4"/>
      <c r="C6" s="4"/>
      <c r="D6" s="5" t="s">
        <v>35</v>
      </c>
      <c r="E6" s="6"/>
      <c r="F6" s="7"/>
      <c r="G6" s="5" t="s">
        <v>26</v>
      </c>
      <c r="H6" s="6"/>
      <c r="I6" s="7"/>
      <c r="J6" s="6" t="s">
        <v>147</v>
      </c>
      <c r="K6" s="6"/>
      <c r="L6" s="18"/>
      <c r="M6" s="259"/>
      <c r="N6" s="259"/>
      <c r="O6" s="259"/>
      <c r="P6" s="259"/>
    </row>
    <row r="7" spans="1:256" s="290" customFormat="1" ht="12.75" customHeight="1">
      <c r="A7" s="287"/>
      <c r="B7" s="26"/>
      <c r="C7" s="26"/>
      <c r="D7" s="147" t="s">
        <v>36</v>
      </c>
      <c r="E7" s="12"/>
      <c r="F7" s="288"/>
      <c r="G7" s="147" t="s">
        <v>31</v>
      </c>
      <c r="H7" s="12"/>
      <c r="I7" s="288"/>
      <c r="J7" s="12" t="s">
        <v>31</v>
      </c>
      <c r="K7" s="12"/>
      <c r="L7" s="289"/>
      <c r="M7" s="259"/>
      <c r="N7" s="259"/>
      <c r="O7" s="259"/>
      <c r="P7" s="259"/>
    </row>
    <row r="8" spans="1:256" s="290" customFormat="1" ht="12.75" customHeight="1">
      <c r="A8" s="287"/>
      <c r="B8" s="26"/>
      <c r="C8" s="26"/>
      <c r="D8" s="291" t="s">
        <v>148</v>
      </c>
      <c r="E8" s="291" t="s">
        <v>148</v>
      </c>
      <c r="F8" s="291" t="s">
        <v>148</v>
      </c>
      <c r="G8" s="291" t="s">
        <v>148</v>
      </c>
      <c r="H8" s="291" t="s">
        <v>148</v>
      </c>
      <c r="I8" s="291" t="s">
        <v>148</v>
      </c>
      <c r="J8" s="291" t="s">
        <v>148</v>
      </c>
      <c r="K8" s="291" t="s">
        <v>148</v>
      </c>
      <c r="L8" s="292" t="s">
        <v>148</v>
      </c>
      <c r="M8" s="259"/>
      <c r="N8" s="259"/>
      <c r="O8" s="259"/>
      <c r="P8" s="259"/>
    </row>
    <row r="9" spans="1:256" s="284" customFormat="1" ht="12.75" customHeight="1">
      <c r="A9" s="287"/>
      <c r="B9" s="26"/>
      <c r="C9" s="755"/>
      <c r="D9" s="32" t="s">
        <v>149</v>
      </c>
      <c r="E9" s="32" t="s">
        <v>149</v>
      </c>
      <c r="F9" s="32" t="s">
        <v>149</v>
      </c>
      <c r="G9" s="32" t="s">
        <v>149</v>
      </c>
      <c r="H9" s="32" t="s">
        <v>149</v>
      </c>
      <c r="I9" s="32" t="s">
        <v>149</v>
      </c>
      <c r="J9" s="32" t="s">
        <v>149</v>
      </c>
      <c r="K9" s="32" t="s">
        <v>149</v>
      </c>
      <c r="L9" s="285" t="s">
        <v>149</v>
      </c>
      <c r="M9" s="259"/>
      <c r="N9" s="259"/>
      <c r="O9" s="259"/>
      <c r="P9" s="259"/>
    </row>
    <row r="10" spans="1:256" s="284" customFormat="1" ht="12.75" customHeight="1">
      <c r="A10" s="293"/>
      <c r="B10" s="752"/>
      <c r="C10" s="781"/>
      <c r="D10" s="782" t="s">
        <v>150</v>
      </c>
      <c r="E10" s="782" t="s">
        <v>151</v>
      </c>
      <c r="F10" s="32" t="s">
        <v>152</v>
      </c>
      <c r="G10" s="782" t="s">
        <v>150</v>
      </c>
      <c r="H10" s="782" t="s">
        <v>151</v>
      </c>
      <c r="I10" s="32" t="s">
        <v>152</v>
      </c>
      <c r="J10" s="782" t="s">
        <v>150</v>
      </c>
      <c r="K10" s="782" t="s">
        <v>151</v>
      </c>
      <c r="L10" s="285" t="s">
        <v>152</v>
      </c>
      <c r="M10" s="262"/>
      <c r="N10" s="262"/>
      <c r="O10" s="262"/>
      <c r="P10" s="262"/>
      <c r="Q10" s="294"/>
      <c r="R10" s="294"/>
      <c r="S10" s="294"/>
      <c r="T10" s="294"/>
      <c r="U10" s="295"/>
      <c r="V10" s="295"/>
      <c r="IV10" s="296"/>
    </row>
    <row r="11" spans="1:256" s="284" customFormat="1" ht="12.75" customHeight="1">
      <c r="A11" s="297"/>
      <c r="B11" s="754"/>
      <c r="C11" s="15"/>
      <c r="D11" s="759"/>
      <c r="E11" s="759" t="s">
        <v>153</v>
      </c>
      <c r="F11" s="298"/>
      <c r="G11" s="759"/>
      <c r="H11" s="759" t="s">
        <v>153</v>
      </c>
      <c r="I11" s="759"/>
      <c r="J11" s="759"/>
      <c r="K11" s="759" t="s">
        <v>153</v>
      </c>
      <c r="L11" s="299"/>
      <c r="M11" s="262"/>
      <c r="N11" s="262"/>
      <c r="O11" s="262"/>
      <c r="P11" s="262"/>
      <c r="Q11" s="294"/>
      <c r="R11" s="294"/>
      <c r="S11" s="294"/>
      <c r="T11" s="294"/>
      <c r="U11" s="295"/>
      <c r="V11" s="295"/>
    </row>
    <row r="12" spans="1:256" s="284" customFormat="1" ht="12.75" customHeight="1">
      <c r="A12" s="300" t="s">
        <v>37</v>
      </c>
      <c r="B12" s="263"/>
      <c r="C12" s="264"/>
      <c r="D12" s="265"/>
      <c r="E12" s="266"/>
      <c r="F12" s="265"/>
      <c r="G12" s="266"/>
      <c r="H12" s="265"/>
      <c r="I12" s="266"/>
      <c r="J12" s="265"/>
      <c r="K12" s="301"/>
      <c r="L12" s="302"/>
      <c r="M12" s="262"/>
      <c r="N12" s="262"/>
      <c r="O12" s="262"/>
      <c r="P12" s="262"/>
      <c r="Q12" s="303"/>
      <c r="R12" s="303"/>
      <c r="S12" s="303"/>
      <c r="T12" s="303"/>
      <c r="U12" s="295"/>
      <c r="V12" s="295"/>
    </row>
    <row r="13" spans="1:256" s="284" customFormat="1" ht="12.75" customHeight="1">
      <c r="A13" s="763">
        <v>2018</v>
      </c>
      <c r="B13" s="764" t="s">
        <v>8</v>
      </c>
      <c r="C13" s="262"/>
      <c r="D13" s="268">
        <v>1670837</v>
      </c>
      <c r="E13" s="268">
        <v>1069420</v>
      </c>
      <c r="F13" s="268">
        <v>524661</v>
      </c>
      <c r="G13" s="304">
        <v>2.5</v>
      </c>
      <c r="H13" s="304">
        <v>3.6</v>
      </c>
      <c r="I13" s="304">
        <v>2.6</v>
      </c>
      <c r="J13" s="304">
        <v>5.9</v>
      </c>
      <c r="K13" s="304">
        <v>7.9</v>
      </c>
      <c r="L13" s="786">
        <v>5</v>
      </c>
      <c r="M13" s="262"/>
      <c r="N13" s="305"/>
      <c r="O13" s="262"/>
      <c r="P13" s="306"/>
      <c r="Q13" s="303"/>
      <c r="R13" s="303"/>
      <c r="S13" s="303"/>
      <c r="T13" s="303"/>
      <c r="U13" s="295"/>
      <c r="V13" s="295"/>
    </row>
    <row r="14" spans="1:256" s="284" customFormat="1" ht="12.75" customHeight="1">
      <c r="A14" s="763"/>
      <c r="B14" s="764"/>
      <c r="C14" s="262"/>
      <c r="D14" s="268"/>
      <c r="E14" s="268"/>
      <c r="F14" s="268"/>
      <c r="G14" s="304"/>
      <c r="H14" s="304"/>
      <c r="I14" s="304"/>
      <c r="J14" s="304"/>
      <c r="K14" s="304"/>
      <c r="L14" s="786"/>
      <c r="M14" s="262"/>
      <c r="N14" s="305"/>
      <c r="O14" s="262"/>
      <c r="P14" s="306"/>
    </row>
    <row r="15" spans="1:256" s="284" customFormat="1" ht="12.75" customHeight="1">
      <c r="A15" s="763">
        <v>2019</v>
      </c>
      <c r="B15" s="764" t="s">
        <v>9</v>
      </c>
      <c r="C15" s="262"/>
      <c r="D15" s="268">
        <v>1654591</v>
      </c>
      <c r="E15" s="268">
        <v>1066760</v>
      </c>
      <c r="F15" s="268">
        <v>515564</v>
      </c>
      <c r="G15" s="304">
        <v>2.6</v>
      </c>
      <c r="H15" s="304">
        <v>3.6</v>
      </c>
      <c r="I15" s="304">
        <v>2.7</v>
      </c>
      <c r="J15" s="304">
        <v>5.8</v>
      </c>
      <c r="K15" s="304">
        <v>7.9</v>
      </c>
      <c r="L15" s="786">
        <v>5.0999999999999996</v>
      </c>
      <c r="M15" s="262"/>
      <c r="N15" s="305"/>
      <c r="O15" s="262"/>
      <c r="P15" s="306"/>
    </row>
    <row r="16" spans="1:256" s="284" customFormat="1" ht="12.75" customHeight="1">
      <c r="A16" s="763"/>
      <c r="B16" s="764" t="s">
        <v>10</v>
      </c>
      <c r="C16" s="262"/>
      <c r="D16" s="268">
        <v>1651267</v>
      </c>
      <c r="E16" s="268">
        <v>1076286</v>
      </c>
      <c r="F16" s="268">
        <v>519680</v>
      </c>
      <c r="G16" s="304">
        <v>2.6</v>
      </c>
      <c r="H16" s="304">
        <v>3.5</v>
      </c>
      <c r="I16" s="304">
        <v>2.7</v>
      </c>
      <c r="J16" s="304">
        <v>5.8</v>
      </c>
      <c r="K16" s="304">
        <v>7.8</v>
      </c>
      <c r="L16" s="786">
        <v>5</v>
      </c>
      <c r="M16" s="262"/>
      <c r="N16" s="305"/>
      <c r="O16" s="262"/>
      <c r="P16" s="306"/>
    </row>
    <row r="17" spans="1:16" s="284" customFormat="1" ht="12.75" customHeight="1">
      <c r="A17" s="763"/>
      <c r="B17" s="764" t="s">
        <v>11</v>
      </c>
      <c r="C17" s="262"/>
      <c r="D17" s="268">
        <v>1647937</v>
      </c>
      <c r="E17" s="268">
        <v>1093709</v>
      </c>
      <c r="F17" s="268">
        <v>531035</v>
      </c>
      <c r="G17" s="304">
        <v>2.7</v>
      </c>
      <c r="H17" s="304">
        <v>3.5</v>
      </c>
      <c r="I17" s="304">
        <v>2.8</v>
      </c>
      <c r="J17" s="304">
        <v>5.9</v>
      </c>
      <c r="K17" s="304">
        <v>7.7</v>
      </c>
      <c r="L17" s="786">
        <v>4.9000000000000004</v>
      </c>
      <c r="M17" s="262"/>
      <c r="N17" s="305"/>
      <c r="O17" s="262"/>
      <c r="P17" s="306"/>
    </row>
    <row r="18" spans="1:16" s="307" customFormat="1" ht="12.75" customHeight="1">
      <c r="A18" s="763"/>
      <c r="B18" s="764" t="s">
        <v>12</v>
      </c>
      <c r="C18" s="262"/>
      <c r="D18" s="268">
        <v>1642316</v>
      </c>
      <c r="E18" s="268">
        <v>1099277</v>
      </c>
      <c r="F18" s="268">
        <v>530813</v>
      </c>
      <c r="G18" s="304">
        <v>2.8</v>
      </c>
      <c r="H18" s="304">
        <v>3.5</v>
      </c>
      <c r="I18" s="304">
        <v>2.7</v>
      </c>
      <c r="J18" s="304">
        <v>5.9</v>
      </c>
      <c r="K18" s="304">
        <v>7.6</v>
      </c>
      <c r="L18" s="786">
        <v>4.9000000000000004</v>
      </c>
      <c r="M18" s="262"/>
      <c r="N18" s="305"/>
      <c r="O18" s="262"/>
      <c r="P18" s="306"/>
    </row>
    <row r="19" spans="1:16" s="307" customFormat="1" ht="12.75" customHeight="1">
      <c r="A19" s="763"/>
      <c r="B19" s="764" t="s">
        <v>13</v>
      </c>
      <c r="C19" s="262"/>
      <c r="D19" s="268">
        <v>1643002</v>
      </c>
      <c r="E19" s="268">
        <v>1114626</v>
      </c>
      <c r="F19" s="268">
        <v>533373</v>
      </c>
      <c r="G19" s="304">
        <v>2.8</v>
      </c>
      <c r="H19" s="304">
        <v>3.5</v>
      </c>
      <c r="I19" s="304">
        <v>2.6</v>
      </c>
      <c r="J19" s="304">
        <v>5.9</v>
      </c>
      <c r="K19" s="304">
        <v>7.6</v>
      </c>
      <c r="L19" s="786">
        <v>4.9000000000000004</v>
      </c>
      <c r="M19" s="262"/>
      <c r="N19" s="305"/>
      <c r="O19" s="262"/>
      <c r="P19" s="306"/>
    </row>
    <row r="20" spans="1:16" s="307" customFormat="1" ht="12.75" customHeight="1">
      <c r="A20" s="763"/>
      <c r="B20" s="764" t="s">
        <v>14</v>
      </c>
      <c r="C20" s="262"/>
      <c r="D20" s="268">
        <v>1629493</v>
      </c>
      <c r="E20" s="268">
        <v>1131352</v>
      </c>
      <c r="F20" s="268">
        <v>540528</v>
      </c>
      <c r="G20" s="304">
        <v>2.7</v>
      </c>
      <c r="H20" s="304">
        <v>3.4</v>
      </c>
      <c r="I20" s="304">
        <v>2.6</v>
      </c>
      <c r="J20" s="304">
        <v>5.6</v>
      </c>
      <c r="K20" s="304">
        <v>7.5</v>
      </c>
      <c r="L20" s="786">
        <v>4.7</v>
      </c>
      <c r="M20" s="262"/>
      <c r="N20" s="305"/>
      <c r="O20" s="262"/>
      <c r="P20" s="306"/>
    </row>
    <row r="21" spans="1:16" s="307" customFormat="1" ht="12.75" customHeight="1">
      <c r="A21" s="763"/>
      <c r="B21" s="764" t="s">
        <v>15</v>
      </c>
      <c r="C21" s="262"/>
      <c r="D21" s="268">
        <v>1621839</v>
      </c>
      <c r="E21" s="268">
        <v>1133917</v>
      </c>
      <c r="F21" s="268">
        <v>539236</v>
      </c>
      <c r="G21" s="304">
        <v>2.8</v>
      </c>
      <c r="H21" s="304">
        <v>3.5</v>
      </c>
      <c r="I21" s="304">
        <v>2.7</v>
      </c>
      <c r="J21" s="304">
        <v>5.6</v>
      </c>
      <c r="K21" s="304">
        <v>7.6</v>
      </c>
      <c r="L21" s="786">
        <v>4.8</v>
      </c>
      <c r="M21" s="262"/>
      <c r="N21" s="305"/>
      <c r="O21" s="262"/>
      <c r="P21" s="306"/>
    </row>
    <row r="22" spans="1:16" s="284" customFormat="1" ht="12.75" customHeight="1">
      <c r="A22" s="763"/>
      <c r="B22" s="764" t="s">
        <v>16</v>
      </c>
      <c r="C22" s="262"/>
      <c r="D22" s="268">
        <v>1627192</v>
      </c>
      <c r="E22" s="268">
        <v>1152053</v>
      </c>
      <c r="F22" s="268">
        <v>552483</v>
      </c>
      <c r="G22" s="304">
        <v>2.7</v>
      </c>
      <c r="H22" s="304">
        <v>3.6</v>
      </c>
      <c r="I22" s="304">
        <v>2.7</v>
      </c>
      <c r="J22" s="304">
        <v>5.5</v>
      </c>
      <c r="K22" s="304">
        <v>7.8</v>
      </c>
      <c r="L22" s="786">
        <v>4.7</v>
      </c>
      <c r="M22" s="262"/>
      <c r="N22" s="305"/>
      <c r="O22" s="262"/>
      <c r="P22" s="306"/>
    </row>
    <row r="23" spans="1:16" s="284" customFormat="1" ht="12.75" customHeight="1">
      <c r="A23" s="763"/>
      <c r="B23" s="764" t="s">
        <v>17</v>
      </c>
      <c r="C23" s="785"/>
      <c r="D23" s="268">
        <v>1629717</v>
      </c>
      <c r="E23" s="268">
        <v>1174512</v>
      </c>
      <c r="F23" s="268">
        <v>563248</v>
      </c>
      <c r="G23" s="304">
        <v>2.8</v>
      </c>
      <c r="H23" s="304">
        <v>3.6</v>
      </c>
      <c r="I23" s="304">
        <v>2.6</v>
      </c>
      <c r="J23" s="304">
        <v>5.5</v>
      </c>
      <c r="K23" s="304">
        <v>7.7</v>
      </c>
      <c r="L23" s="786">
        <v>4.5</v>
      </c>
      <c r="M23" s="262"/>
      <c r="N23" s="305"/>
      <c r="O23" s="262"/>
      <c r="P23" s="306"/>
    </row>
    <row r="24" spans="1:16" s="284" customFormat="1" ht="12.75" customHeight="1">
      <c r="A24" s="763"/>
      <c r="B24" s="764" t="s">
        <v>18</v>
      </c>
      <c r="C24" s="785"/>
      <c r="D24" s="268">
        <v>1627336</v>
      </c>
      <c r="E24" s="268">
        <v>1185281</v>
      </c>
      <c r="F24" s="268">
        <v>566307</v>
      </c>
      <c r="G24" s="304">
        <v>2.7</v>
      </c>
      <c r="H24" s="304">
        <v>3.6</v>
      </c>
      <c r="I24" s="304">
        <v>2.6</v>
      </c>
      <c r="J24" s="304">
        <v>5.5</v>
      </c>
      <c r="K24" s="304">
        <v>7.7</v>
      </c>
      <c r="L24" s="786">
        <v>4.5</v>
      </c>
      <c r="M24" s="262"/>
      <c r="N24" s="305"/>
      <c r="O24" s="262"/>
      <c r="P24" s="306"/>
    </row>
    <row r="25" spans="1:16" s="284" customFormat="1" ht="12.75" customHeight="1">
      <c r="A25" s="763"/>
      <c r="B25" s="764" t="s">
        <v>19</v>
      </c>
      <c r="C25" s="785"/>
      <c r="D25" s="268">
        <v>1631590</v>
      </c>
      <c r="E25" s="268">
        <v>1209650</v>
      </c>
      <c r="F25" s="268">
        <v>580767</v>
      </c>
      <c r="G25" s="304">
        <v>2.7</v>
      </c>
      <c r="H25" s="304">
        <v>3.5</v>
      </c>
      <c r="I25" s="304">
        <v>2.6</v>
      </c>
      <c r="J25" s="304">
        <v>5.6</v>
      </c>
      <c r="K25" s="304">
        <v>7.8</v>
      </c>
      <c r="L25" s="786">
        <v>4.5</v>
      </c>
      <c r="M25" s="262"/>
      <c r="N25" s="305"/>
      <c r="O25" s="262"/>
      <c r="P25" s="306"/>
    </row>
    <row r="26" spans="1:16" s="284" customFormat="1" ht="12.75" customHeight="1">
      <c r="A26" s="763"/>
      <c r="B26" s="764" t="s">
        <v>8</v>
      </c>
      <c r="C26" s="785" t="s">
        <v>37</v>
      </c>
      <c r="D26" s="268">
        <v>1634109</v>
      </c>
      <c r="E26" s="268">
        <v>1238287</v>
      </c>
      <c r="F26" s="268">
        <v>605939</v>
      </c>
      <c r="G26" s="304">
        <v>2.7</v>
      </c>
      <c r="H26" s="304">
        <v>3.5</v>
      </c>
      <c r="I26" s="304">
        <v>2.6</v>
      </c>
      <c r="J26" s="304">
        <v>5.8</v>
      </c>
      <c r="K26" s="304">
        <v>8</v>
      </c>
      <c r="L26" s="786">
        <v>4.8</v>
      </c>
      <c r="M26" s="262"/>
      <c r="N26" s="305"/>
      <c r="O26" s="262"/>
      <c r="P26" s="306"/>
    </row>
    <row r="27" spans="1:16" s="284" customFormat="1" ht="12.75" customHeight="1">
      <c r="A27" s="763"/>
      <c r="B27" s="764"/>
      <c r="C27" s="785"/>
      <c r="D27" s="268"/>
      <c r="E27" s="268"/>
      <c r="F27" s="268"/>
      <c r="G27" s="304"/>
      <c r="H27" s="304"/>
      <c r="I27" s="304"/>
      <c r="J27" s="304"/>
      <c r="K27" s="304"/>
      <c r="L27" s="786"/>
      <c r="M27" s="262"/>
      <c r="N27" s="305"/>
      <c r="O27" s="262"/>
      <c r="P27" s="306"/>
    </row>
    <row r="28" spans="1:16" s="284" customFormat="1" ht="12.75" customHeight="1">
      <c r="A28" s="763">
        <v>2020</v>
      </c>
      <c r="B28" s="764" t="s">
        <v>9</v>
      </c>
      <c r="C28" s="785" t="s">
        <v>37</v>
      </c>
      <c r="D28" s="268">
        <v>1634336</v>
      </c>
      <c r="E28" s="268">
        <v>1235924</v>
      </c>
      <c r="F28" s="268">
        <v>598585</v>
      </c>
      <c r="G28" s="304">
        <v>2.7</v>
      </c>
      <c r="H28" s="304">
        <v>3.5</v>
      </c>
      <c r="I28" s="304">
        <v>2.7</v>
      </c>
      <c r="J28" s="304">
        <v>5.7</v>
      </c>
      <c r="K28" s="304">
        <v>8.1</v>
      </c>
      <c r="L28" s="786">
        <v>4.9000000000000004</v>
      </c>
      <c r="M28" s="262"/>
      <c r="N28" s="305"/>
      <c r="O28" s="262"/>
      <c r="P28" s="306"/>
    </row>
    <row r="29" spans="1:16" s="284" customFormat="1" ht="12.75" customHeight="1">
      <c r="A29" s="763"/>
      <c r="B29" s="764" t="s">
        <v>10</v>
      </c>
      <c r="C29" s="785" t="s">
        <v>37</v>
      </c>
      <c r="D29" s="268">
        <v>1640043</v>
      </c>
      <c r="E29" s="268">
        <v>1246248</v>
      </c>
      <c r="F29" s="268">
        <v>604770</v>
      </c>
      <c r="G29" s="304">
        <v>2.7</v>
      </c>
      <c r="H29" s="304">
        <v>3.6</v>
      </c>
      <c r="I29" s="304">
        <v>2.7</v>
      </c>
      <c r="J29" s="304">
        <v>5.7</v>
      </c>
      <c r="K29" s="304">
        <v>8</v>
      </c>
      <c r="L29" s="786">
        <v>4.9000000000000004</v>
      </c>
      <c r="M29" s="262"/>
      <c r="N29" s="305"/>
      <c r="O29" s="262"/>
      <c r="P29" s="306"/>
    </row>
    <row r="30" spans="1:16" s="307" customFormat="1" ht="12.75" customHeight="1">
      <c r="A30" s="763"/>
      <c r="B30" s="764"/>
      <c r="C30" s="785"/>
      <c r="D30" s="268"/>
      <c r="E30" s="268"/>
      <c r="F30" s="268"/>
      <c r="G30" s="304"/>
      <c r="H30" s="304"/>
      <c r="I30" s="304"/>
      <c r="J30" s="304"/>
      <c r="K30" s="304"/>
      <c r="L30" s="786"/>
      <c r="M30" s="262"/>
      <c r="N30" s="305"/>
      <c r="O30" s="262"/>
      <c r="P30" s="306"/>
    </row>
    <row r="31" spans="1:16" s="307" customFormat="1" ht="12.75" customHeight="1">
      <c r="A31" s="308" t="s">
        <v>20</v>
      </c>
      <c r="B31" s="271"/>
      <c r="C31" s="271"/>
      <c r="D31" s="272"/>
      <c r="E31" s="272"/>
      <c r="F31" s="272"/>
      <c r="G31" s="272"/>
      <c r="H31" s="272"/>
      <c r="I31" s="272"/>
      <c r="J31" s="272"/>
      <c r="K31" s="272"/>
      <c r="L31" s="273"/>
    </row>
    <row r="32" spans="1:16" s="307" customFormat="1" ht="12.75" customHeight="1">
      <c r="A32" s="309" t="s">
        <v>21</v>
      </c>
      <c r="B32" s="900"/>
      <c r="C32" s="900"/>
      <c r="D32" s="770">
        <v>0.3</v>
      </c>
      <c r="E32" s="770">
        <v>0.8</v>
      </c>
      <c r="F32" s="770">
        <v>1</v>
      </c>
      <c r="G32" s="770">
        <v>0</v>
      </c>
      <c r="H32" s="770">
        <v>0.1</v>
      </c>
      <c r="I32" s="770">
        <v>0</v>
      </c>
      <c r="J32" s="770">
        <v>0</v>
      </c>
      <c r="K32" s="770">
        <v>-0.1</v>
      </c>
      <c r="L32" s="778">
        <v>0</v>
      </c>
    </row>
    <row r="33" spans="1:12" s="307" customFormat="1" ht="12.75" customHeight="1">
      <c r="A33" s="309" t="s">
        <v>22</v>
      </c>
      <c r="B33" s="900"/>
      <c r="C33" s="900"/>
      <c r="D33" s="770">
        <v>0.5</v>
      </c>
      <c r="E33" s="770">
        <v>3</v>
      </c>
      <c r="F33" s="770">
        <v>4.0999999999999996</v>
      </c>
      <c r="G33" s="770">
        <v>0</v>
      </c>
      <c r="H33" s="770">
        <v>0.1</v>
      </c>
      <c r="I33" s="770">
        <v>0.1</v>
      </c>
      <c r="J33" s="770">
        <v>0.1</v>
      </c>
      <c r="K33" s="770">
        <v>0.2</v>
      </c>
      <c r="L33" s="778">
        <v>0.4</v>
      </c>
    </row>
    <row r="34" spans="1:12" s="307" customFormat="1" ht="12.75" customHeight="1">
      <c r="A34" s="309" t="s">
        <v>23</v>
      </c>
      <c r="B34" s="900"/>
      <c r="C34" s="900"/>
      <c r="D34" s="770">
        <v>0.4</v>
      </c>
      <c r="E34" s="770">
        <v>0.6</v>
      </c>
      <c r="F34" s="770">
        <v>-0.2</v>
      </c>
      <c r="G34" s="770">
        <v>0</v>
      </c>
      <c r="H34" s="770">
        <v>0.1</v>
      </c>
      <c r="I34" s="770">
        <v>0.1</v>
      </c>
      <c r="J34" s="770">
        <v>-0.1</v>
      </c>
      <c r="K34" s="770">
        <v>0</v>
      </c>
      <c r="L34" s="778">
        <v>0.1</v>
      </c>
    </row>
    <row r="35" spans="1:12" s="307" customFormat="1" ht="12.75" customHeight="1">
      <c r="A35" s="309" t="s">
        <v>24</v>
      </c>
      <c r="B35" s="263"/>
      <c r="C35" s="263"/>
      <c r="D35" s="770">
        <v>-0.7</v>
      </c>
      <c r="E35" s="770">
        <v>15.8</v>
      </c>
      <c r="F35" s="770">
        <v>16.399999999999999</v>
      </c>
      <c r="G35" s="770">
        <v>0.1</v>
      </c>
      <c r="H35" s="770">
        <v>0.1</v>
      </c>
      <c r="I35" s="770">
        <v>0</v>
      </c>
      <c r="J35" s="770">
        <v>-0.1</v>
      </c>
      <c r="K35" s="770">
        <v>0.2</v>
      </c>
      <c r="L35" s="778">
        <v>-0.1</v>
      </c>
    </row>
    <row r="36" spans="1:12" s="307" customFormat="1" ht="12.75" customHeight="1">
      <c r="A36" s="310" t="s">
        <v>65</v>
      </c>
      <c r="B36" s="274"/>
      <c r="C36" s="274"/>
      <c r="D36" s="275"/>
      <c r="E36" s="275"/>
      <c r="F36" s="275"/>
      <c r="G36" s="275"/>
      <c r="H36" s="275"/>
      <c r="I36" s="275"/>
      <c r="J36" s="275"/>
      <c r="K36" s="311"/>
      <c r="L36" s="312"/>
    </row>
    <row r="37" spans="1:12" s="307" customFormat="1" ht="9.6">
      <c r="A37" s="313" t="s">
        <v>66</v>
      </c>
      <c r="B37" s="262"/>
      <c r="C37" s="262"/>
      <c r="D37" s="262"/>
      <c r="E37" s="262"/>
      <c r="F37" s="262"/>
      <c r="G37" s="262"/>
      <c r="H37" s="262"/>
      <c r="I37" s="262"/>
      <c r="J37" s="262"/>
      <c r="K37" s="262"/>
      <c r="L37" s="262"/>
    </row>
    <row r="38" spans="1:12" s="307" customFormat="1" ht="14.4">
      <c r="A38" s="198" t="s">
        <v>34</v>
      </c>
      <c r="B38" s="900"/>
      <c r="C38" s="900"/>
      <c r="D38" s="900"/>
      <c r="E38" s="900"/>
      <c r="F38" s="900"/>
      <c r="G38" s="900"/>
      <c r="H38" s="900"/>
      <c r="I38" s="900"/>
      <c r="J38" s="900"/>
      <c r="K38" s="900"/>
      <c r="L38" s="900"/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A</oddFooter>
  </headerFooter>
</worksheet>
</file>

<file path=xl/worksheets/sheet6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68"/>
  <dimension ref="A1:IQ39"/>
  <sheetViews>
    <sheetView showGridLines="0" zoomScaleNormal="100" workbookViewId="0"/>
  </sheetViews>
  <sheetFormatPr defaultColWidth="9.109375" defaultRowHeight="12.75" customHeight="1"/>
  <cols>
    <col min="1" max="1" width="3.5546875" style="899" customWidth="1"/>
    <col min="2" max="2" width="3.6640625" style="279" customWidth="1"/>
    <col min="3" max="3" width="1.33203125" style="279" customWidth="1"/>
    <col min="4" max="7" width="20.109375" style="279" customWidth="1"/>
    <col min="8" max="16384" width="9.109375" style="279"/>
  </cols>
  <sheetData>
    <row r="1" spans="1:251" ht="12" customHeight="1">
      <c r="A1" s="278">
        <v>41066</v>
      </c>
      <c r="B1" s="199"/>
      <c r="C1" s="199"/>
      <c r="D1" s="255" t="s">
        <v>0</v>
      </c>
      <c r="E1" s="255"/>
      <c r="F1" s="255"/>
      <c r="G1" s="255"/>
      <c r="H1" s="900"/>
      <c r="I1" s="900"/>
      <c r="J1" s="900"/>
      <c r="K1" s="900"/>
    </row>
    <row r="2" spans="1:251" ht="21" customHeight="1">
      <c r="A2" s="363" t="s">
        <v>270</v>
      </c>
      <c r="B2" s="364"/>
      <c r="C2" s="364"/>
      <c r="D2" s="365"/>
      <c r="E2" s="366"/>
      <c r="F2" s="366"/>
      <c r="G2" s="367"/>
      <c r="H2" s="900"/>
      <c r="I2" s="900"/>
      <c r="J2" s="900"/>
      <c r="K2" s="900"/>
      <c r="L2" s="900"/>
      <c r="M2" s="900"/>
      <c r="N2" s="900"/>
      <c r="O2" s="900"/>
      <c r="P2" s="900"/>
      <c r="Q2" s="900"/>
      <c r="R2" s="900"/>
      <c r="S2" s="900"/>
      <c r="T2" s="900"/>
      <c r="U2" s="900"/>
      <c r="V2" s="900"/>
      <c r="W2" s="900"/>
      <c r="X2" s="900"/>
      <c r="Y2" s="900"/>
      <c r="Z2" s="900"/>
      <c r="AA2" s="900"/>
      <c r="AB2" s="900"/>
      <c r="AC2" s="900"/>
      <c r="AD2" s="900"/>
      <c r="AE2" s="900"/>
      <c r="AF2" s="900"/>
      <c r="AG2" s="900"/>
      <c r="AH2" s="900"/>
      <c r="AI2" s="900"/>
      <c r="AJ2" s="900"/>
      <c r="AK2" s="900"/>
      <c r="AL2" s="900"/>
      <c r="AM2" s="900"/>
      <c r="AN2" s="900"/>
      <c r="AO2" s="900"/>
      <c r="AP2" s="900"/>
      <c r="AQ2" s="900"/>
      <c r="AR2" s="900"/>
      <c r="AS2" s="900"/>
      <c r="AT2" s="900"/>
      <c r="AU2" s="900"/>
      <c r="AV2" s="900"/>
      <c r="AW2" s="900"/>
      <c r="AX2" s="900"/>
      <c r="AY2" s="900"/>
      <c r="AZ2" s="900"/>
      <c r="BA2" s="900"/>
      <c r="BB2" s="900"/>
      <c r="BC2" s="900"/>
      <c r="BD2" s="900"/>
      <c r="BE2" s="900"/>
      <c r="BF2" s="900"/>
      <c r="BG2" s="900"/>
      <c r="BH2" s="900"/>
      <c r="BI2" s="900"/>
      <c r="BJ2" s="900"/>
      <c r="BK2" s="900"/>
      <c r="BL2" s="900"/>
      <c r="BM2" s="900"/>
      <c r="BN2" s="900"/>
      <c r="BO2" s="900"/>
      <c r="BP2" s="900"/>
      <c r="BQ2" s="900"/>
      <c r="BR2" s="900"/>
      <c r="BS2" s="900"/>
      <c r="BT2" s="900"/>
      <c r="BU2" s="900"/>
      <c r="BV2" s="900"/>
      <c r="BW2" s="900"/>
      <c r="BX2" s="900"/>
      <c r="BY2" s="900"/>
      <c r="BZ2" s="900"/>
      <c r="CA2" s="900"/>
      <c r="CB2" s="900"/>
      <c r="CC2" s="900"/>
      <c r="CD2" s="900"/>
      <c r="CE2" s="900"/>
      <c r="CF2" s="900"/>
      <c r="CG2" s="900"/>
      <c r="CH2" s="900"/>
      <c r="CI2" s="900"/>
      <c r="CJ2" s="900"/>
      <c r="CK2" s="900"/>
      <c r="CL2" s="900"/>
      <c r="CM2" s="900"/>
      <c r="CN2" s="900"/>
      <c r="CO2" s="900"/>
      <c r="CP2" s="900"/>
      <c r="CQ2" s="900"/>
      <c r="CR2" s="900"/>
      <c r="CS2" s="900"/>
      <c r="CT2" s="900"/>
      <c r="CU2" s="900"/>
      <c r="CV2" s="900"/>
      <c r="CW2" s="900"/>
      <c r="CX2" s="900"/>
      <c r="CY2" s="900"/>
      <c r="CZ2" s="900"/>
      <c r="DA2" s="900"/>
      <c r="DB2" s="900"/>
      <c r="DC2" s="900"/>
      <c r="DD2" s="900"/>
      <c r="DE2" s="900"/>
      <c r="DF2" s="900"/>
      <c r="DG2" s="900"/>
      <c r="DH2" s="900"/>
      <c r="DI2" s="900"/>
      <c r="DJ2" s="900"/>
      <c r="DK2" s="900"/>
      <c r="DL2" s="900"/>
      <c r="DM2" s="900"/>
      <c r="DN2" s="900"/>
      <c r="DO2" s="900"/>
      <c r="DP2" s="900"/>
      <c r="DQ2" s="900"/>
      <c r="DR2" s="900"/>
      <c r="DS2" s="900"/>
      <c r="DT2" s="900"/>
      <c r="DU2" s="900"/>
      <c r="DV2" s="900"/>
      <c r="DW2" s="900"/>
      <c r="DX2" s="900"/>
      <c r="DY2" s="900"/>
      <c r="DZ2" s="900"/>
      <c r="EA2" s="900"/>
      <c r="EB2" s="900"/>
      <c r="EC2" s="900"/>
      <c r="ED2" s="900"/>
      <c r="EE2" s="900"/>
      <c r="EF2" s="900"/>
      <c r="EG2" s="900"/>
      <c r="EH2" s="900"/>
      <c r="EI2" s="900"/>
      <c r="EJ2" s="900"/>
      <c r="EK2" s="900"/>
      <c r="EL2" s="900"/>
      <c r="EM2" s="900"/>
      <c r="EN2" s="900"/>
      <c r="EO2" s="900"/>
      <c r="EP2" s="900"/>
      <c r="EQ2" s="900"/>
      <c r="ER2" s="900"/>
      <c r="ES2" s="900"/>
      <c r="ET2" s="900"/>
      <c r="EU2" s="900"/>
      <c r="EV2" s="900"/>
      <c r="EW2" s="900"/>
      <c r="EX2" s="900"/>
      <c r="EY2" s="900"/>
      <c r="EZ2" s="900"/>
      <c r="FA2" s="900"/>
      <c r="FB2" s="900"/>
      <c r="FC2" s="900"/>
      <c r="FD2" s="900"/>
      <c r="FE2" s="900"/>
      <c r="FF2" s="900"/>
      <c r="FG2" s="900"/>
      <c r="FH2" s="900"/>
      <c r="FI2" s="900"/>
      <c r="FJ2" s="900"/>
      <c r="FK2" s="900"/>
      <c r="FL2" s="900"/>
      <c r="FM2" s="900"/>
      <c r="FN2" s="900"/>
      <c r="FO2" s="900"/>
      <c r="FP2" s="900"/>
      <c r="FQ2" s="900"/>
      <c r="FR2" s="900"/>
      <c r="FS2" s="900"/>
      <c r="FT2" s="900"/>
      <c r="FU2" s="900"/>
      <c r="FV2" s="900"/>
      <c r="FW2" s="900"/>
      <c r="FX2" s="900"/>
      <c r="FY2" s="900"/>
      <c r="FZ2" s="900"/>
      <c r="GA2" s="900"/>
      <c r="GB2" s="900"/>
      <c r="GC2" s="900"/>
      <c r="GD2" s="900"/>
      <c r="GE2" s="900"/>
      <c r="GF2" s="900"/>
      <c r="GG2" s="900"/>
      <c r="GH2" s="900"/>
      <c r="GI2" s="900"/>
      <c r="GJ2" s="900"/>
      <c r="GK2" s="900"/>
      <c r="GL2" s="900"/>
      <c r="GM2" s="900"/>
      <c r="GN2" s="900"/>
      <c r="GO2" s="900"/>
      <c r="GP2" s="900"/>
      <c r="GQ2" s="900"/>
      <c r="GR2" s="900"/>
      <c r="GS2" s="900"/>
      <c r="GT2" s="900"/>
      <c r="GU2" s="900"/>
      <c r="GV2" s="900"/>
      <c r="GW2" s="900"/>
      <c r="GX2" s="900"/>
      <c r="GY2" s="900"/>
      <c r="GZ2" s="900"/>
      <c r="HA2" s="900"/>
      <c r="HB2" s="900"/>
      <c r="HC2" s="900"/>
      <c r="HD2" s="900"/>
      <c r="HE2" s="900"/>
      <c r="HF2" s="900"/>
      <c r="HG2" s="900"/>
      <c r="HH2" s="900"/>
      <c r="HI2" s="900"/>
      <c r="HJ2" s="900"/>
      <c r="HK2" s="900"/>
      <c r="HL2" s="900"/>
      <c r="HM2" s="900"/>
      <c r="HN2" s="900"/>
      <c r="HO2" s="900"/>
      <c r="HP2" s="900"/>
      <c r="HQ2" s="900"/>
      <c r="HR2" s="900"/>
      <c r="HS2" s="900"/>
      <c r="HT2" s="900"/>
      <c r="HU2" s="900"/>
      <c r="HV2" s="900"/>
      <c r="HW2" s="900"/>
      <c r="HX2" s="900"/>
      <c r="HY2" s="900"/>
      <c r="HZ2" s="900"/>
      <c r="IA2" s="900"/>
      <c r="IB2" s="900"/>
      <c r="IC2" s="900"/>
      <c r="ID2" s="900"/>
      <c r="IE2" s="900"/>
      <c r="IF2" s="900"/>
      <c r="IG2" s="900"/>
      <c r="IH2" s="900"/>
      <c r="II2" s="900"/>
      <c r="IJ2" s="900"/>
      <c r="IK2" s="900"/>
      <c r="IL2" s="900"/>
      <c r="IM2" s="900"/>
      <c r="IN2" s="900"/>
      <c r="IO2" s="900"/>
      <c r="IP2" s="900"/>
      <c r="IQ2" s="900"/>
    </row>
    <row r="3" spans="1:251" ht="17.100000000000001" customHeight="1">
      <c r="A3" s="368" t="s">
        <v>271</v>
      </c>
      <c r="B3" s="349"/>
      <c r="C3" s="349"/>
      <c r="D3" s="350"/>
      <c r="E3" s="351"/>
      <c r="F3" s="351"/>
      <c r="G3" s="369"/>
      <c r="H3" s="900"/>
      <c r="I3" s="900"/>
      <c r="J3" s="900"/>
      <c r="K3" s="900"/>
      <c r="L3" s="900"/>
      <c r="M3" s="900"/>
      <c r="N3" s="900"/>
      <c r="O3" s="900"/>
      <c r="P3" s="900"/>
      <c r="Q3" s="900"/>
      <c r="R3" s="900"/>
      <c r="S3" s="900"/>
      <c r="T3" s="900"/>
      <c r="U3" s="900"/>
      <c r="V3" s="900"/>
      <c r="W3" s="900"/>
      <c r="X3" s="900"/>
      <c r="Y3" s="900"/>
      <c r="Z3" s="900"/>
      <c r="AA3" s="900"/>
      <c r="AB3" s="900"/>
      <c r="AC3" s="900"/>
      <c r="AD3" s="900"/>
      <c r="AE3" s="900"/>
      <c r="AF3" s="900"/>
      <c r="AG3" s="900"/>
      <c r="AH3" s="900"/>
      <c r="AI3" s="900"/>
      <c r="AJ3" s="900"/>
      <c r="AK3" s="900"/>
      <c r="AL3" s="900"/>
      <c r="AM3" s="900"/>
      <c r="AN3" s="900"/>
      <c r="AO3" s="900"/>
      <c r="AP3" s="900"/>
      <c r="AQ3" s="900"/>
      <c r="AR3" s="900"/>
      <c r="AS3" s="900"/>
      <c r="AT3" s="900"/>
      <c r="AU3" s="900"/>
      <c r="AV3" s="900"/>
      <c r="AW3" s="900"/>
      <c r="AX3" s="900"/>
      <c r="AY3" s="900"/>
      <c r="AZ3" s="900"/>
      <c r="BA3" s="900"/>
      <c r="BB3" s="900"/>
      <c r="BC3" s="900"/>
      <c r="BD3" s="900"/>
      <c r="BE3" s="900"/>
      <c r="BF3" s="900"/>
      <c r="BG3" s="900"/>
      <c r="BH3" s="900"/>
      <c r="BI3" s="900"/>
      <c r="BJ3" s="900"/>
      <c r="BK3" s="900"/>
      <c r="BL3" s="900"/>
      <c r="BM3" s="900"/>
      <c r="BN3" s="900"/>
      <c r="BO3" s="900"/>
      <c r="BP3" s="900"/>
      <c r="BQ3" s="900"/>
      <c r="BR3" s="900"/>
      <c r="BS3" s="900"/>
      <c r="BT3" s="900"/>
      <c r="BU3" s="900"/>
      <c r="BV3" s="900"/>
      <c r="BW3" s="900"/>
      <c r="BX3" s="900"/>
      <c r="BY3" s="900"/>
      <c r="BZ3" s="900"/>
      <c r="CA3" s="900"/>
      <c r="CB3" s="900"/>
      <c r="CC3" s="900"/>
      <c r="CD3" s="900"/>
      <c r="CE3" s="900"/>
      <c r="CF3" s="900"/>
      <c r="CG3" s="900"/>
      <c r="CH3" s="900"/>
      <c r="CI3" s="900"/>
      <c r="CJ3" s="900"/>
      <c r="CK3" s="900"/>
      <c r="CL3" s="900"/>
      <c r="CM3" s="900"/>
      <c r="CN3" s="900"/>
      <c r="CO3" s="900"/>
      <c r="CP3" s="900"/>
      <c r="CQ3" s="900"/>
      <c r="CR3" s="900"/>
      <c r="CS3" s="900"/>
      <c r="CT3" s="900"/>
      <c r="CU3" s="900"/>
      <c r="CV3" s="900"/>
      <c r="CW3" s="900"/>
      <c r="CX3" s="900"/>
      <c r="CY3" s="900"/>
      <c r="CZ3" s="900"/>
      <c r="DA3" s="900"/>
      <c r="DB3" s="900"/>
      <c r="DC3" s="900"/>
      <c r="DD3" s="900"/>
      <c r="DE3" s="900"/>
      <c r="DF3" s="900"/>
      <c r="DG3" s="900"/>
      <c r="DH3" s="900"/>
      <c r="DI3" s="900"/>
      <c r="DJ3" s="900"/>
      <c r="DK3" s="900"/>
      <c r="DL3" s="900"/>
      <c r="DM3" s="900"/>
      <c r="DN3" s="900"/>
      <c r="DO3" s="900"/>
      <c r="DP3" s="900"/>
      <c r="DQ3" s="900"/>
      <c r="DR3" s="900"/>
      <c r="DS3" s="900"/>
      <c r="DT3" s="900"/>
      <c r="DU3" s="900"/>
      <c r="DV3" s="900"/>
      <c r="DW3" s="900"/>
      <c r="DX3" s="900"/>
      <c r="DY3" s="900"/>
      <c r="DZ3" s="900"/>
      <c r="EA3" s="900"/>
      <c r="EB3" s="900"/>
      <c r="EC3" s="900"/>
      <c r="ED3" s="900"/>
      <c r="EE3" s="900"/>
      <c r="EF3" s="900"/>
      <c r="EG3" s="900"/>
      <c r="EH3" s="900"/>
      <c r="EI3" s="900"/>
      <c r="EJ3" s="900"/>
      <c r="EK3" s="900"/>
      <c r="EL3" s="900"/>
      <c r="EM3" s="900"/>
      <c r="EN3" s="900"/>
      <c r="EO3" s="900"/>
      <c r="EP3" s="900"/>
      <c r="EQ3" s="900"/>
      <c r="ER3" s="900"/>
      <c r="ES3" s="900"/>
      <c r="ET3" s="900"/>
      <c r="EU3" s="900"/>
      <c r="EV3" s="900"/>
      <c r="EW3" s="900"/>
      <c r="EX3" s="900"/>
      <c r="EY3" s="900"/>
      <c r="EZ3" s="900"/>
      <c r="FA3" s="900"/>
      <c r="FB3" s="900"/>
      <c r="FC3" s="900"/>
      <c r="FD3" s="900"/>
      <c r="FE3" s="900"/>
      <c r="FF3" s="900"/>
      <c r="FG3" s="900"/>
      <c r="FH3" s="900"/>
      <c r="FI3" s="900"/>
      <c r="FJ3" s="900"/>
      <c r="FK3" s="900"/>
      <c r="FL3" s="900"/>
      <c r="FM3" s="900"/>
      <c r="FN3" s="900"/>
      <c r="FO3" s="900"/>
      <c r="FP3" s="900"/>
      <c r="FQ3" s="900"/>
      <c r="FR3" s="900"/>
      <c r="FS3" s="900"/>
      <c r="FT3" s="900"/>
      <c r="FU3" s="900"/>
      <c r="FV3" s="900"/>
      <c r="FW3" s="900"/>
      <c r="FX3" s="900"/>
      <c r="FY3" s="900"/>
      <c r="FZ3" s="900"/>
      <c r="GA3" s="900"/>
      <c r="GB3" s="900"/>
      <c r="GC3" s="900"/>
      <c r="GD3" s="900"/>
      <c r="GE3" s="900"/>
      <c r="GF3" s="900"/>
      <c r="GG3" s="900"/>
      <c r="GH3" s="900"/>
      <c r="GI3" s="900"/>
      <c r="GJ3" s="900"/>
      <c r="GK3" s="900"/>
      <c r="GL3" s="900"/>
      <c r="GM3" s="900"/>
      <c r="GN3" s="900"/>
      <c r="GO3" s="900"/>
      <c r="GP3" s="900"/>
      <c r="GQ3" s="900"/>
      <c r="GR3" s="900"/>
      <c r="GS3" s="900"/>
      <c r="GT3" s="900"/>
      <c r="GU3" s="900"/>
      <c r="GV3" s="900"/>
      <c r="GW3" s="900"/>
      <c r="GX3" s="900"/>
      <c r="GY3" s="900"/>
      <c r="GZ3" s="900"/>
      <c r="HA3" s="900"/>
      <c r="HB3" s="900"/>
      <c r="HC3" s="900"/>
      <c r="HD3" s="900"/>
      <c r="HE3" s="900"/>
      <c r="HF3" s="900"/>
      <c r="HG3" s="900"/>
      <c r="HH3" s="900"/>
      <c r="HI3" s="900"/>
      <c r="HJ3" s="900"/>
      <c r="HK3" s="900"/>
      <c r="HL3" s="900"/>
      <c r="HM3" s="900"/>
      <c r="HN3" s="900"/>
      <c r="HO3" s="900"/>
      <c r="HP3" s="900"/>
      <c r="HQ3" s="900"/>
      <c r="HR3" s="900"/>
      <c r="HS3" s="900"/>
      <c r="HT3" s="900"/>
      <c r="HU3" s="900"/>
      <c r="HV3" s="900"/>
      <c r="HW3" s="900"/>
      <c r="HX3" s="900"/>
      <c r="HY3" s="900"/>
      <c r="HZ3" s="900"/>
      <c r="IA3" s="900"/>
      <c r="IB3" s="900"/>
      <c r="IC3" s="900"/>
      <c r="ID3" s="900"/>
      <c r="IE3" s="900"/>
      <c r="IF3" s="900"/>
      <c r="IG3" s="900"/>
      <c r="IH3" s="900"/>
      <c r="II3" s="900"/>
      <c r="IJ3" s="900"/>
      <c r="IK3" s="900"/>
      <c r="IL3" s="900"/>
      <c r="IM3" s="900"/>
      <c r="IN3" s="900"/>
      <c r="IO3" s="900"/>
      <c r="IP3" s="900"/>
      <c r="IQ3" s="900"/>
    </row>
    <row r="4" spans="1:251" s="284" customFormat="1" ht="12.75" customHeight="1">
      <c r="A4" s="368"/>
      <c r="B4" s="350"/>
      <c r="C4" s="350"/>
      <c r="D4" s="351"/>
      <c r="E4" s="351"/>
      <c r="F4" s="352"/>
      <c r="G4" s="369"/>
      <c r="H4" s="900"/>
      <c r="I4" s="900"/>
      <c r="J4" s="900"/>
      <c r="K4" s="900"/>
    </row>
    <row r="5" spans="1:251" s="284" customFormat="1" ht="12.75" customHeight="1">
      <c r="A5" s="370"/>
      <c r="B5" s="350"/>
      <c r="C5" s="350"/>
      <c r="D5" s="351"/>
      <c r="E5" s="351"/>
      <c r="F5" s="351"/>
      <c r="G5" s="371" t="s">
        <v>31</v>
      </c>
      <c r="H5" s="900"/>
      <c r="I5" s="900"/>
      <c r="J5" s="900"/>
      <c r="K5" s="900"/>
    </row>
    <row r="6" spans="1:251" s="284" customFormat="1" ht="12.75" customHeight="1">
      <c r="A6" s="372" t="s">
        <v>3</v>
      </c>
      <c r="B6" s="353"/>
      <c r="C6" s="353"/>
      <c r="D6" s="354" t="s">
        <v>464</v>
      </c>
      <c r="E6" s="353"/>
      <c r="F6" s="354" t="s">
        <v>465</v>
      </c>
      <c r="G6" s="373"/>
      <c r="H6" s="259"/>
      <c r="I6" s="259"/>
      <c r="J6" s="259"/>
      <c r="K6" s="259"/>
    </row>
    <row r="7" spans="1:251" s="290" customFormat="1" ht="12.75" customHeight="1">
      <c r="A7" s="374"/>
      <c r="B7" s="355"/>
      <c r="C7" s="355"/>
      <c r="D7" s="356"/>
      <c r="E7" s="357"/>
      <c r="F7" s="356" t="s">
        <v>164</v>
      </c>
      <c r="G7" s="375"/>
      <c r="H7" s="259"/>
      <c r="I7" s="259"/>
      <c r="J7" s="259"/>
      <c r="K7" s="259"/>
    </row>
    <row r="8" spans="1:251" s="290" customFormat="1" ht="12.75" customHeight="1">
      <c r="A8" s="374"/>
      <c r="B8" s="355"/>
      <c r="C8" s="355"/>
      <c r="D8" s="358" t="s">
        <v>7</v>
      </c>
      <c r="E8" s="359" t="s">
        <v>165</v>
      </c>
      <c r="F8" s="359" t="s">
        <v>7</v>
      </c>
      <c r="G8" s="376" t="s">
        <v>165</v>
      </c>
      <c r="H8" s="259"/>
      <c r="I8" s="259"/>
      <c r="J8" s="259"/>
      <c r="K8" s="259"/>
    </row>
    <row r="9" spans="1:251" s="284" customFormat="1" ht="12.75" customHeight="1">
      <c r="A9" s="377"/>
      <c r="B9" s="357"/>
      <c r="C9" s="357"/>
      <c r="D9" s="360"/>
      <c r="E9" s="361" t="s">
        <v>38</v>
      </c>
      <c r="F9" s="361"/>
      <c r="G9" s="378" t="s">
        <v>38</v>
      </c>
      <c r="H9" s="259"/>
      <c r="I9" s="259"/>
      <c r="J9" s="259"/>
      <c r="K9" s="259"/>
    </row>
    <row r="10" spans="1:251" s="284" customFormat="1" ht="12.75" customHeight="1">
      <c r="A10" s="300">
        <v>16</v>
      </c>
      <c r="B10" s="263"/>
      <c r="C10" s="264"/>
      <c r="D10" s="464"/>
      <c r="E10" s="465"/>
      <c r="F10" s="464"/>
      <c r="G10" s="504"/>
      <c r="H10" s="262"/>
      <c r="I10" s="262"/>
      <c r="J10" s="262"/>
      <c r="K10" s="262"/>
      <c r="L10" s="303"/>
      <c r="M10" s="303"/>
      <c r="N10" s="303"/>
      <c r="O10" s="303"/>
      <c r="P10" s="295"/>
      <c r="Q10" s="295"/>
    </row>
    <row r="11" spans="1:251" s="284" customFormat="1" ht="12.75" customHeight="1">
      <c r="A11" s="496">
        <v>2018</v>
      </c>
      <c r="B11" s="74" t="s">
        <v>8</v>
      </c>
      <c r="C11" s="765"/>
      <c r="D11" s="23">
        <v>42.5</v>
      </c>
      <c r="E11" s="23">
        <v>23.9</v>
      </c>
      <c r="F11" s="23">
        <v>19.2</v>
      </c>
      <c r="G11" s="778">
        <v>16.7</v>
      </c>
      <c r="H11" s="262"/>
      <c r="I11" s="305"/>
      <c r="J11" s="262"/>
      <c r="K11" s="306"/>
      <c r="L11" s="303"/>
      <c r="M11" s="303"/>
      <c r="N11" s="303"/>
      <c r="O11" s="303"/>
      <c r="P11" s="295"/>
      <c r="Q11" s="295"/>
    </row>
    <row r="12" spans="1:251" s="284" customFormat="1" ht="12.75" customHeight="1">
      <c r="A12" s="496"/>
      <c r="B12" s="74"/>
      <c r="C12" s="765"/>
      <c r="D12" s="23"/>
      <c r="E12" s="23"/>
      <c r="F12" s="23"/>
      <c r="G12" s="778"/>
      <c r="H12" s="262"/>
      <c r="I12" s="305"/>
      <c r="J12" s="262"/>
      <c r="K12" s="306"/>
    </row>
    <row r="13" spans="1:251" s="284" customFormat="1" ht="12.75" customHeight="1">
      <c r="A13" s="496">
        <v>2019</v>
      </c>
      <c r="B13" s="74" t="s">
        <v>9</v>
      </c>
      <c r="C13" s="60"/>
      <c r="D13" s="23">
        <v>42.8</v>
      </c>
      <c r="E13" s="23">
        <v>24.2</v>
      </c>
      <c r="F13" s="23">
        <v>19.3</v>
      </c>
      <c r="G13" s="778">
        <v>16.899999999999999</v>
      </c>
      <c r="H13" s="262"/>
      <c r="I13" s="305"/>
      <c r="J13" s="262"/>
      <c r="K13" s="306"/>
    </row>
    <row r="14" spans="1:251" s="284" customFormat="1" ht="12.75" customHeight="1">
      <c r="A14" s="496"/>
      <c r="B14" s="74" t="s">
        <v>10</v>
      </c>
      <c r="C14" s="60"/>
      <c r="D14" s="23">
        <v>43.1</v>
      </c>
      <c r="E14" s="23">
        <v>24.5</v>
      </c>
      <c r="F14" s="23">
        <v>19.399999999999999</v>
      </c>
      <c r="G14" s="778">
        <v>17</v>
      </c>
      <c r="H14" s="262"/>
      <c r="I14" s="305"/>
      <c r="J14" s="262"/>
      <c r="K14" s="306"/>
    </row>
    <row r="15" spans="1:251" s="284" customFormat="1" ht="12.75" customHeight="1">
      <c r="A15" s="496"/>
      <c r="B15" s="74" t="s">
        <v>11</v>
      </c>
      <c r="C15" s="60"/>
      <c r="D15" s="23">
        <v>43.3</v>
      </c>
      <c r="E15" s="23">
        <v>24.7</v>
      </c>
      <c r="F15" s="23">
        <v>19.399999999999999</v>
      </c>
      <c r="G15" s="778">
        <v>17</v>
      </c>
      <c r="H15" s="262"/>
      <c r="I15" s="305"/>
      <c r="J15" s="262"/>
      <c r="K15" s="306"/>
    </row>
    <row r="16" spans="1:251" s="307" customFormat="1" ht="12.75" customHeight="1">
      <c r="A16" s="496"/>
      <c r="B16" s="74" t="s">
        <v>12</v>
      </c>
      <c r="C16" s="60"/>
      <c r="D16" s="23">
        <v>43.5</v>
      </c>
      <c r="E16" s="23">
        <v>24.9</v>
      </c>
      <c r="F16" s="23">
        <v>19.399999999999999</v>
      </c>
      <c r="G16" s="778">
        <v>17</v>
      </c>
      <c r="H16" s="262"/>
      <c r="I16" s="305"/>
      <c r="J16" s="262"/>
      <c r="K16" s="306"/>
    </row>
    <row r="17" spans="1:11" s="307" customFormat="1" ht="12.75" customHeight="1">
      <c r="A17" s="496"/>
      <c r="B17" s="74" t="s">
        <v>13</v>
      </c>
      <c r="C17" s="60"/>
      <c r="D17" s="23">
        <v>43.7</v>
      </c>
      <c r="E17" s="23">
        <v>25.1</v>
      </c>
      <c r="F17" s="23">
        <v>19.5</v>
      </c>
      <c r="G17" s="778">
        <v>17.100000000000001</v>
      </c>
      <c r="H17" s="262"/>
      <c r="I17" s="305"/>
      <c r="J17" s="262"/>
      <c r="K17" s="306"/>
    </row>
    <row r="18" spans="1:11" s="307" customFormat="1" ht="12.75" customHeight="1">
      <c r="A18" s="496"/>
      <c r="B18" s="74" t="s">
        <v>14</v>
      </c>
      <c r="C18" s="60"/>
      <c r="D18" s="23">
        <v>44</v>
      </c>
      <c r="E18" s="23">
        <v>25.4</v>
      </c>
      <c r="F18" s="23">
        <v>19.899999999999999</v>
      </c>
      <c r="G18" s="778">
        <v>17.5</v>
      </c>
      <c r="H18" s="262"/>
      <c r="I18" s="305"/>
      <c r="J18" s="262"/>
      <c r="K18" s="306"/>
    </row>
    <row r="19" spans="1:11" s="307" customFormat="1" ht="12.75" customHeight="1">
      <c r="A19" s="496"/>
      <c r="B19" s="74" t="s">
        <v>15</v>
      </c>
      <c r="C19" s="60"/>
      <c r="D19" s="23">
        <v>44.1</v>
      </c>
      <c r="E19" s="23">
        <v>25.5</v>
      </c>
      <c r="F19" s="23">
        <v>19.899999999999999</v>
      </c>
      <c r="G19" s="778">
        <v>17.5</v>
      </c>
      <c r="H19" s="262"/>
      <c r="I19" s="305"/>
      <c r="J19" s="262"/>
      <c r="K19" s="306"/>
    </row>
    <row r="20" spans="1:11" s="284" customFormat="1" ht="12.75" customHeight="1">
      <c r="A20" s="496"/>
      <c r="B20" s="74" t="s">
        <v>16</v>
      </c>
      <c r="C20" s="60"/>
      <c r="D20" s="23">
        <v>44.4</v>
      </c>
      <c r="E20" s="23">
        <v>25.8</v>
      </c>
      <c r="F20" s="23">
        <v>20</v>
      </c>
      <c r="G20" s="778">
        <v>17.600000000000001</v>
      </c>
      <c r="H20" s="262"/>
      <c r="I20" s="305"/>
      <c r="J20" s="262"/>
      <c r="K20" s="306"/>
    </row>
    <row r="21" spans="1:11" s="284" customFormat="1" ht="12.75" customHeight="1">
      <c r="A21" s="496"/>
      <c r="B21" s="74" t="s">
        <v>17</v>
      </c>
      <c r="C21" s="60"/>
      <c r="D21" s="23">
        <v>44.6</v>
      </c>
      <c r="E21" s="23">
        <v>25.9</v>
      </c>
      <c r="F21" s="23">
        <v>20</v>
      </c>
      <c r="G21" s="778">
        <v>17.600000000000001</v>
      </c>
      <c r="H21" s="262"/>
      <c r="I21" s="305"/>
      <c r="J21" s="262"/>
      <c r="K21" s="306"/>
    </row>
    <row r="22" spans="1:11" s="284" customFormat="1" ht="12.75" customHeight="1">
      <c r="A22" s="496"/>
      <c r="B22" s="74" t="s">
        <v>18</v>
      </c>
      <c r="C22" s="80"/>
      <c r="D22" s="23">
        <v>44.8</v>
      </c>
      <c r="E22" s="23">
        <v>26.1</v>
      </c>
      <c r="F22" s="23">
        <v>20.100000000000001</v>
      </c>
      <c r="G22" s="778">
        <v>17.8</v>
      </c>
      <c r="H22" s="262"/>
      <c r="I22" s="305"/>
      <c r="J22" s="262"/>
      <c r="K22" s="306"/>
    </row>
    <row r="23" spans="1:11" s="284" customFormat="1" ht="12.75" customHeight="1">
      <c r="A23" s="496"/>
      <c r="B23" s="74" t="s">
        <v>19</v>
      </c>
      <c r="C23" s="80" t="s">
        <v>37</v>
      </c>
      <c r="D23" s="23">
        <v>45.1</v>
      </c>
      <c r="E23" s="23">
        <v>26.3</v>
      </c>
      <c r="F23" s="23">
        <v>20.2</v>
      </c>
      <c r="G23" s="778">
        <v>17.8</v>
      </c>
      <c r="H23" s="262"/>
      <c r="I23" s="305"/>
      <c r="J23" s="262"/>
      <c r="K23" s="306"/>
    </row>
    <row r="24" spans="1:11" s="284" customFormat="1" ht="12.75" customHeight="1">
      <c r="A24" s="496"/>
      <c r="B24" s="74" t="s">
        <v>8</v>
      </c>
      <c r="C24" s="80" t="s">
        <v>37</v>
      </c>
      <c r="D24" s="23">
        <v>44.9</v>
      </c>
      <c r="E24" s="23">
        <v>26.2</v>
      </c>
      <c r="F24" s="23">
        <v>20</v>
      </c>
      <c r="G24" s="778">
        <v>17.7</v>
      </c>
      <c r="H24" s="262"/>
      <c r="I24" s="305"/>
      <c r="J24" s="262"/>
      <c r="K24" s="306"/>
    </row>
    <row r="25" spans="1:11" s="284" customFormat="1" ht="12.75" customHeight="1">
      <c r="A25" s="496"/>
      <c r="B25" s="74"/>
      <c r="C25" s="785"/>
      <c r="D25" s="23"/>
      <c r="E25" s="23"/>
      <c r="F25" s="23"/>
      <c r="G25" s="778"/>
      <c r="H25" s="262"/>
      <c r="I25" s="305"/>
      <c r="J25" s="262"/>
      <c r="K25" s="306"/>
    </row>
    <row r="26" spans="1:11" s="284" customFormat="1" ht="12.75" customHeight="1">
      <c r="A26" s="496">
        <v>2020</v>
      </c>
      <c r="B26" s="74" t="s">
        <v>9</v>
      </c>
      <c r="C26" s="470" t="s">
        <v>37</v>
      </c>
      <c r="D26" s="23">
        <v>45.2</v>
      </c>
      <c r="E26" s="23">
        <v>26.5</v>
      </c>
      <c r="F26" s="23">
        <v>20</v>
      </c>
      <c r="G26" s="778">
        <v>17.7</v>
      </c>
      <c r="H26" s="262"/>
      <c r="I26" s="305"/>
      <c r="J26" s="262"/>
      <c r="K26" s="306"/>
    </row>
    <row r="27" spans="1:11" s="284" customFormat="1" ht="12.75" customHeight="1">
      <c r="A27" s="496"/>
      <c r="B27" s="74"/>
      <c r="C27" s="470"/>
      <c r="D27" s="23"/>
      <c r="E27" s="23"/>
      <c r="F27" s="23"/>
      <c r="G27" s="778"/>
      <c r="H27" s="262"/>
      <c r="I27" s="305"/>
      <c r="J27" s="262"/>
      <c r="K27" s="306"/>
    </row>
    <row r="28" spans="1:11" s="307" customFormat="1" ht="12.75" customHeight="1">
      <c r="A28" s="308" t="s">
        <v>20</v>
      </c>
      <c r="B28" s="271"/>
      <c r="C28" s="508"/>
      <c r="D28" s="506"/>
      <c r="E28" s="466"/>
      <c r="F28" s="466"/>
      <c r="G28" s="467"/>
      <c r="H28" s="279"/>
      <c r="I28" s="279"/>
      <c r="J28" s="279"/>
      <c r="K28" s="279"/>
    </row>
    <row r="29" spans="1:11" s="307" customFormat="1" ht="12.75" customHeight="1">
      <c r="A29" s="309" t="s">
        <v>21</v>
      </c>
      <c r="B29" s="901"/>
      <c r="C29" s="902"/>
      <c r="D29" s="23">
        <v>0.30000000000000426</v>
      </c>
      <c r="E29" s="23">
        <v>0.30000000000000071</v>
      </c>
      <c r="F29" s="23">
        <v>0</v>
      </c>
      <c r="G29" s="778">
        <v>0</v>
      </c>
    </row>
    <row r="30" spans="1:11" s="307" customFormat="1" ht="12.75" customHeight="1">
      <c r="A30" s="309" t="s">
        <v>22</v>
      </c>
      <c r="B30" s="901"/>
      <c r="C30" s="902"/>
      <c r="D30" s="23">
        <v>0.40000000000000568</v>
      </c>
      <c r="E30" s="23">
        <v>0.39999999999999858</v>
      </c>
      <c r="F30" s="23">
        <v>-0.10000000000000142</v>
      </c>
      <c r="G30" s="778">
        <v>-0.10000000000000142</v>
      </c>
    </row>
    <row r="31" spans="1:11" s="307" customFormat="1" ht="12.75" customHeight="1">
      <c r="A31" s="309" t="s">
        <v>23</v>
      </c>
      <c r="B31" s="901"/>
      <c r="C31" s="902"/>
      <c r="D31" s="23">
        <v>0.30000000000000426</v>
      </c>
      <c r="E31" s="23">
        <v>0.30000000000000071</v>
      </c>
      <c r="F31" s="23">
        <v>0</v>
      </c>
      <c r="G31" s="778">
        <v>0</v>
      </c>
    </row>
    <row r="32" spans="1:11" s="307" customFormat="1" ht="12.75" customHeight="1">
      <c r="A32" s="309" t="s">
        <v>24</v>
      </c>
      <c r="B32" s="263"/>
      <c r="C32" s="509"/>
      <c r="D32" s="23">
        <v>2.4000000000000057</v>
      </c>
      <c r="E32" s="23">
        <v>2.3000000000000007</v>
      </c>
      <c r="F32" s="23">
        <v>0.69999999999999929</v>
      </c>
      <c r="G32" s="38">
        <v>0.80000000000000071</v>
      </c>
    </row>
    <row r="33" spans="1:7" s="307" customFormat="1" ht="12.75" customHeight="1">
      <c r="A33" s="310" t="s">
        <v>65</v>
      </c>
      <c r="B33" s="274"/>
      <c r="C33" s="510"/>
      <c r="D33" s="507"/>
      <c r="E33" s="468"/>
      <c r="F33" s="468"/>
      <c r="G33" s="469"/>
    </row>
    <row r="34" spans="1:7" s="307" customFormat="1" ht="9.6">
      <c r="A34" s="505" t="s">
        <v>66</v>
      </c>
      <c r="B34" s="262"/>
      <c r="C34" s="262"/>
      <c r="D34" s="262"/>
      <c r="E34" s="262"/>
      <c r="F34" s="262"/>
      <c r="G34" s="262"/>
    </row>
    <row r="35" spans="1:7" s="307" customFormat="1" ht="9.9" customHeight="1">
      <c r="A35" s="532" t="s">
        <v>466</v>
      </c>
      <c r="B35" s="900"/>
      <c r="C35" s="900"/>
      <c r="D35" s="900"/>
      <c r="E35" s="900"/>
      <c r="F35" s="900"/>
      <c r="G35" s="900"/>
    </row>
    <row r="36" spans="1:7" ht="9.9" customHeight="1">
      <c r="A36" s="532" t="s">
        <v>467</v>
      </c>
    </row>
    <row r="37" spans="1:7" ht="9.9" customHeight="1">
      <c r="A37" s="362" t="s">
        <v>166</v>
      </c>
    </row>
    <row r="38" spans="1:7" ht="9.9" customHeight="1">
      <c r="A38" s="362" t="s">
        <v>167</v>
      </c>
    </row>
    <row r="39" spans="1:7" ht="9.9" customHeight="1">
      <c r="A39" s="362" t="s">
        <v>267</v>
      </c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A</oddFooter>
  </headerFooter>
</worksheet>
</file>

<file path=xl/worksheets/sheet6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Q101"/>
  <sheetViews>
    <sheetView showGridLines="0" zoomScaleNormal="100" workbookViewId="0"/>
  </sheetViews>
  <sheetFormatPr defaultColWidth="9.109375" defaultRowHeight="13.2"/>
  <cols>
    <col min="1" max="1" width="3.5546875" style="895" customWidth="1"/>
    <col min="2" max="2" width="3" style="2" customWidth="1"/>
    <col min="3" max="3" width="1.44140625" style="2" customWidth="1"/>
    <col min="4" max="4" width="5.33203125" style="2" customWidth="1"/>
    <col min="5" max="5" width="7.5546875" style="2" customWidth="1"/>
    <col min="6" max="9" width="6.5546875" style="2" customWidth="1"/>
    <col min="10" max="10" width="6.109375" style="2" customWidth="1"/>
    <col min="11" max="11" width="5" style="2" customWidth="1"/>
    <col min="12" max="14" width="6.5546875" style="2" customWidth="1"/>
    <col min="15" max="15" width="5.44140625" style="2" customWidth="1"/>
    <col min="16" max="16" width="5.33203125" style="2" customWidth="1"/>
    <col min="17" max="17" width="5.44140625" style="2" customWidth="1"/>
    <col min="18" max="16384" width="9.109375" style="2"/>
  </cols>
  <sheetData>
    <row r="1" spans="1:17" ht="12" customHeight="1">
      <c r="A1" s="890">
        <v>41066</v>
      </c>
      <c r="B1" s="748"/>
      <c r="C1" s="748"/>
      <c r="D1" s="1" t="s">
        <v>0</v>
      </c>
      <c r="E1" s="1"/>
      <c r="F1" s="1" t="s">
        <v>1</v>
      </c>
      <c r="G1" s="1" t="s">
        <v>2</v>
      </c>
      <c r="H1" s="1"/>
      <c r="I1" s="1"/>
      <c r="J1" s="1"/>
      <c r="K1" s="749"/>
      <c r="L1" s="749"/>
      <c r="M1" s="749"/>
      <c r="N1" s="749"/>
      <c r="O1" s="749"/>
      <c r="P1" s="749"/>
      <c r="Q1" s="749"/>
    </row>
    <row r="2" spans="1:17" ht="21" customHeight="1">
      <c r="A2" s="791" t="s">
        <v>295</v>
      </c>
      <c r="B2" s="750"/>
      <c r="C2" s="750"/>
      <c r="D2" s="751"/>
      <c r="E2" s="751"/>
      <c r="F2" s="751"/>
      <c r="G2" s="751"/>
      <c r="H2" s="751"/>
      <c r="I2" s="751"/>
      <c r="J2" s="751"/>
      <c r="K2" s="751"/>
      <c r="L2" s="751"/>
      <c r="M2" s="751"/>
      <c r="N2" s="751"/>
      <c r="O2" s="751"/>
      <c r="P2" s="751"/>
      <c r="Q2" s="773"/>
    </row>
    <row r="3" spans="1:17" ht="17.100000000000001" customHeight="1">
      <c r="A3" s="792" t="s">
        <v>296</v>
      </c>
      <c r="B3" s="752"/>
      <c r="C3" s="752"/>
      <c r="D3" s="520"/>
      <c r="E3" s="520"/>
      <c r="F3" s="520"/>
      <c r="G3" s="520"/>
      <c r="H3" s="520"/>
      <c r="I3" s="520"/>
      <c r="J3" s="520"/>
      <c r="K3" s="520"/>
      <c r="L3" s="520"/>
      <c r="M3" s="520"/>
      <c r="N3" s="520"/>
      <c r="O3" s="520"/>
      <c r="P3" s="753"/>
      <c r="Q3" s="774"/>
    </row>
    <row r="4" spans="1:17" ht="13.5" customHeight="1">
      <c r="A4" s="283"/>
      <c r="B4" s="752"/>
      <c r="C4" s="752"/>
      <c r="D4" s="752"/>
      <c r="E4" s="752"/>
      <c r="F4" s="752"/>
      <c r="G4" s="752"/>
      <c r="H4" s="752"/>
      <c r="I4" s="520"/>
      <c r="J4" s="520"/>
      <c r="K4" s="520"/>
      <c r="L4" s="520"/>
      <c r="M4" s="520"/>
      <c r="N4" s="520"/>
      <c r="O4" s="520"/>
      <c r="P4" s="753"/>
      <c r="Q4" s="774"/>
    </row>
    <row r="5" spans="1:17" ht="12.75" customHeight="1">
      <c r="A5" s="784">
        <v>39052</v>
      </c>
      <c r="B5" s="754"/>
      <c r="C5" s="754"/>
      <c r="D5" s="752"/>
      <c r="E5" s="9"/>
      <c r="F5" s="9"/>
      <c r="G5" s="9"/>
      <c r="H5" s="757"/>
      <c r="I5" s="771"/>
      <c r="J5" s="771"/>
      <c r="K5" s="771"/>
      <c r="L5" s="771"/>
      <c r="M5" s="771"/>
      <c r="N5" s="771"/>
      <c r="O5" s="771"/>
      <c r="P5" s="803"/>
      <c r="Q5" s="783" t="s">
        <v>87</v>
      </c>
    </row>
    <row r="6" spans="1:17" s="8" customFormat="1" ht="12.75" customHeight="1">
      <c r="A6" s="287" t="s">
        <v>3</v>
      </c>
      <c r="B6" s="781"/>
      <c r="C6" s="781"/>
      <c r="D6" s="1030" t="s">
        <v>297</v>
      </c>
      <c r="E6" s="1031"/>
      <c r="F6" s="1031"/>
      <c r="G6" s="1032"/>
      <c r="H6" s="1033" t="s">
        <v>468</v>
      </c>
      <c r="I6" s="1034"/>
      <c r="J6" s="1034"/>
      <c r="K6" s="1035"/>
      <c r="L6" s="1030" t="s">
        <v>298</v>
      </c>
      <c r="M6" s="1033"/>
      <c r="N6" s="1033"/>
      <c r="O6" s="1036"/>
      <c r="P6" s="787" t="s">
        <v>7</v>
      </c>
      <c r="Q6" s="788" t="s">
        <v>299</v>
      </c>
    </row>
    <row r="7" spans="1:17" s="16" customFormat="1" ht="12.75" customHeight="1">
      <c r="A7" s="287"/>
      <c r="B7" s="781"/>
      <c r="C7" s="781"/>
      <c r="D7" s="756"/>
      <c r="E7" s="757"/>
      <c r="F7" s="757"/>
      <c r="G7" s="758"/>
      <c r="H7" s="521"/>
      <c r="I7" s="757"/>
      <c r="J7" s="757"/>
      <c r="K7" s="758"/>
      <c r="L7" s="802"/>
      <c r="M7" s="801"/>
      <c r="N7" s="800"/>
      <c r="O7" s="794"/>
      <c r="P7" s="787"/>
      <c r="Q7" s="795"/>
    </row>
    <row r="8" spans="1:17" s="16" customFormat="1" ht="12.75" customHeight="1">
      <c r="A8" s="293"/>
      <c r="B8" s="781"/>
      <c r="C8" s="780"/>
      <c r="D8" s="86" t="s">
        <v>300</v>
      </c>
      <c r="E8" s="86" t="s">
        <v>301</v>
      </c>
      <c r="F8" s="755" t="s">
        <v>302</v>
      </c>
      <c r="G8" s="86" t="s">
        <v>7</v>
      </c>
      <c r="H8" s="31" t="s">
        <v>303</v>
      </c>
      <c r="I8" s="755" t="s">
        <v>303</v>
      </c>
      <c r="J8" s="782" t="s">
        <v>304</v>
      </c>
      <c r="K8" s="782" t="s">
        <v>7</v>
      </c>
      <c r="L8" s="86" t="s">
        <v>305</v>
      </c>
      <c r="M8" s="86" t="s">
        <v>303</v>
      </c>
      <c r="N8" s="86" t="s">
        <v>303</v>
      </c>
      <c r="O8" s="86" t="s">
        <v>7</v>
      </c>
      <c r="P8" s="787"/>
      <c r="Q8" s="799"/>
    </row>
    <row r="9" spans="1:17" s="16" customFormat="1" ht="12.75" customHeight="1">
      <c r="A9" s="293"/>
      <c r="B9" s="781"/>
      <c r="C9" s="780"/>
      <c r="D9" s="798"/>
      <c r="E9" s="797" t="s">
        <v>306</v>
      </c>
      <c r="F9" s="755" t="s">
        <v>307</v>
      </c>
      <c r="G9" s="782"/>
      <c r="H9" s="755" t="s">
        <v>308</v>
      </c>
      <c r="I9" s="755" t="s">
        <v>309</v>
      </c>
      <c r="J9" s="782" t="s">
        <v>310</v>
      </c>
      <c r="K9" s="782"/>
      <c r="L9" s="782" t="s">
        <v>311</v>
      </c>
      <c r="M9" s="782" t="s">
        <v>312</v>
      </c>
      <c r="N9" s="782" t="s">
        <v>312</v>
      </c>
      <c r="O9" s="782"/>
      <c r="P9" s="787"/>
      <c r="Q9" s="795"/>
    </row>
    <row r="10" spans="1:17" s="16" customFormat="1" ht="12.75" customHeight="1">
      <c r="A10" s="293"/>
      <c r="B10" s="781"/>
      <c r="C10" s="780"/>
      <c r="D10" s="796"/>
      <c r="E10" s="782" t="s">
        <v>313</v>
      </c>
      <c r="F10" s="755" t="s">
        <v>314</v>
      </c>
      <c r="G10" s="782"/>
      <c r="H10" s="755"/>
      <c r="I10" s="755"/>
      <c r="J10" s="755"/>
      <c r="K10" s="755"/>
      <c r="L10" s="782"/>
      <c r="M10" s="782" t="s">
        <v>315</v>
      </c>
      <c r="N10" s="782" t="s">
        <v>315</v>
      </c>
      <c r="O10" s="782"/>
      <c r="P10" s="787"/>
      <c r="Q10" s="795"/>
    </row>
    <row r="11" spans="1:17" s="16" customFormat="1" ht="12.75" customHeight="1">
      <c r="A11" s="297"/>
      <c r="B11" s="15"/>
      <c r="C11" s="760"/>
      <c r="D11" s="794"/>
      <c r="E11" s="759"/>
      <c r="F11" s="758"/>
      <c r="G11" s="759"/>
      <c r="H11" s="758"/>
      <c r="I11" s="758"/>
      <c r="J11" s="758"/>
      <c r="K11" s="758"/>
      <c r="L11" s="759"/>
      <c r="M11" s="759" t="s">
        <v>316</v>
      </c>
      <c r="N11" s="759" t="s">
        <v>333</v>
      </c>
      <c r="O11" s="759"/>
      <c r="P11" s="756"/>
      <c r="Q11" s="793"/>
    </row>
    <row r="12" spans="1:17" s="16" customFormat="1" ht="12.75" customHeight="1">
      <c r="A12" s="891" t="s">
        <v>37</v>
      </c>
      <c r="D12" s="789"/>
      <c r="E12" s="790"/>
      <c r="F12" s="790"/>
      <c r="G12" s="762"/>
      <c r="H12" s="762"/>
      <c r="I12" s="769"/>
      <c r="J12" s="776"/>
      <c r="K12" s="776"/>
      <c r="L12" s="776"/>
      <c r="M12" s="776"/>
      <c r="N12" s="776"/>
      <c r="O12" s="776"/>
      <c r="P12" s="776"/>
      <c r="Q12" s="519"/>
    </row>
    <row r="13" spans="1:17" s="16" customFormat="1" ht="12.75" customHeight="1">
      <c r="A13" s="763">
        <v>2018</v>
      </c>
      <c r="B13" s="764" t="s">
        <v>8</v>
      </c>
      <c r="C13" s="765"/>
      <c r="D13" s="739">
        <v>3264.9</v>
      </c>
      <c r="E13" s="739">
        <v>91.865946829409992</v>
      </c>
      <c r="F13" s="739">
        <v>123.41019859410601</v>
      </c>
      <c r="G13" s="739">
        <v>3480.1941454235157</v>
      </c>
      <c r="H13" s="739">
        <v>3326.4840441928</v>
      </c>
      <c r="I13" s="740">
        <v>371.03655626260877</v>
      </c>
      <c r="J13" s="739">
        <v>223.78439777720121</v>
      </c>
      <c r="K13" s="739">
        <v>3921.3049982326097</v>
      </c>
      <c r="L13" s="739">
        <v>1332.097187484449</v>
      </c>
      <c r="M13" s="739">
        <v>243.58478637767141</v>
      </c>
      <c r="N13" s="739">
        <v>407.48738882819998</v>
      </c>
      <c r="O13" s="739">
        <v>1983.1693626903204</v>
      </c>
      <c r="P13" s="739">
        <v>9384.6685063464447</v>
      </c>
      <c r="Q13" s="786">
        <v>136.2233798710283</v>
      </c>
    </row>
    <row r="14" spans="1:17" s="16" customFormat="1" ht="12.75" customHeight="1">
      <c r="A14" s="763"/>
      <c r="B14" s="764"/>
      <c r="C14" s="765"/>
      <c r="D14" s="739"/>
      <c r="E14" s="739"/>
      <c r="F14" s="739"/>
      <c r="G14" s="739"/>
      <c r="H14" s="739"/>
      <c r="I14" s="740"/>
      <c r="J14" s="739"/>
      <c r="K14" s="739"/>
      <c r="L14" s="739"/>
      <c r="M14" s="739"/>
      <c r="N14" s="739"/>
      <c r="O14" s="739"/>
      <c r="P14" s="739"/>
      <c r="Q14" s="786"/>
    </row>
    <row r="15" spans="1:17" s="16" customFormat="1" ht="12.75" customHeight="1">
      <c r="A15" s="763">
        <v>2019</v>
      </c>
      <c r="B15" s="764" t="s">
        <v>9</v>
      </c>
      <c r="C15" s="765"/>
      <c r="D15" s="739">
        <v>3236.9</v>
      </c>
      <c r="E15" s="739">
        <v>90.642541378869993</v>
      </c>
      <c r="F15" s="739">
        <v>123.94805675679351</v>
      </c>
      <c r="G15" s="739">
        <v>3451.5055981356636</v>
      </c>
      <c r="H15" s="739">
        <v>3256.6726383229998</v>
      </c>
      <c r="I15" s="740">
        <v>388.05010186689492</v>
      </c>
      <c r="J15" s="739">
        <v>224.07389349269999</v>
      </c>
      <c r="K15" s="739">
        <v>3868.7966336825948</v>
      </c>
      <c r="L15" s="739">
        <v>1243.2490857312528</v>
      </c>
      <c r="M15" s="739">
        <v>232.1672829744476</v>
      </c>
      <c r="N15" s="739">
        <v>417.26286818600005</v>
      </c>
      <c r="O15" s="739">
        <v>1892.6792368917004</v>
      </c>
      <c r="P15" s="739">
        <v>9212.9814687099588</v>
      </c>
      <c r="Q15" s="786">
        <v>133.36572604683451</v>
      </c>
    </row>
    <row r="16" spans="1:17" s="16" customFormat="1" ht="12.75" customHeight="1">
      <c r="A16" s="763"/>
      <c r="B16" s="764" t="s">
        <v>10</v>
      </c>
      <c r="C16" s="765"/>
      <c r="D16" s="739">
        <v>3247.2</v>
      </c>
      <c r="E16" s="739">
        <v>91.075261110530008</v>
      </c>
      <c r="F16" s="739">
        <v>122.3248112606892</v>
      </c>
      <c r="G16" s="739">
        <v>3460.6330723712194</v>
      </c>
      <c r="H16" s="739">
        <v>3298.9331595814001</v>
      </c>
      <c r="I16" s="740">
        <v>389.94778301827489</v>
      </c>
      <c r="J16" s="739">
        <v>230.89963204336001</v>
      </c>
      <c r="K16" s="739">
        <v>3919.7805746430345</v>
      </c>
      <c r="L16" s="739">
        <v>1286.5432950451668</v>
      </c>
      <c r="M16" s="739">
        <v>237.27263613983766</v>
      </c>
      <c r="N16" s="739">
        <v>437.40610881859999</v>
      </c>
      <c r="O16" s="739">
        <v>1961.2220400036042</v>
      </c>
      <c r="P16" s="739">
        <v>9341.6356870178588</v>
      </c>
      <c r="Q16" s="786">
        <v>134.54421801672524</v>
      </c>
    </row>
    <row r="17" spans="1:17" s="16" customFormat="1" ht="12.75" customHeight="1">
      <c r="A17" s="763"/>
      <c r="B17" s="764" t="s">
        <v>11</v>
      </c>
      <c r="C17" s="765"/>
      <c r="D17" s="739">
        <v>3272.7</v>
      </c>
      <c r="E17" s="739">
        <v>92.482370799480009</v>
      </c>
      <c r="F17" s="739">
        <v>122.7355779436637</v>
      </c>
      <c r="G17" s="739">
        <v>3487.8989487431436</v>
      </c>
      <c r="H17" s="739">
        <v>3325.8290976491003</v>
      </c>
      <c r="I17" s="740">
        <v>395.44614680582492</v>
      </c>
      <c r="J17" s="739">
        <v>241.70928192048001</v>
      </c>
      <c r="K17" s="739">
        <v>3962.984526375405</v>
      </c>
      <c r="L17" s="739">
        <v>1339.5446393578025</v>
      </c>
      <c r="M17" s="739">
        <v>252.0296897171857</v>
      </c>
      <c r="N17" s="739">
        <v>443.18618407889994</v>
      </c>
      <c r="O17" s="739">
        <v>2034.760513153888</v>
      </c>
      <c r="P17" s="739">
        <v>9485.6439882724353</v>
      </c>
      <c r="Q17" s="786">
        <v>136.34630709633171</v>
      </c>
    </row>
    <row r="18" spans="1:17" s="16" customFormat="1" ht="12.75" customHeight="1">
      <c r="A18" s="763"/>
      <c r="B18" s="764" t="s">
        <v>12</v>
      </c>
      <c r="C18" s="765"/>
      <c r="D18" s="739">
        <v>3272.4</v>
      </c>
      <c r="E18" s="739">
        <v>92.642699577230005</v>
      </c>
      <c r="F18" s="739">
        <v>123.21286698833029</v>
      </c>
      <c r="G18" s="739">
        <v>3488.2625665655601</v>
      </c>
      <c r="H18" s="739">
        <v>3281.3453671314001</v>
      </c>
      <c r="I18" s="740">
        <v>408.78844485899498</v>
      </c>
      <c r="J18" s="739">
        <v>238.05947049421997</v>
      </c>
      <c r="K18" s="739">
        <v>3928.1932824846149</v>
      </c>
      <c r="L18" s="739">
        <v>1366.9642567995147</v>
      </c>
      <c r="M18" s="739">
        <v>251.1870992960186</v>
      </c>
      <c r="N18" s="739">
        <v>446.99801591759996</v>
      </c>
      <c r="O18" s="739">
        <v>2065.1493720131334</v>
      </c>
      <c r="P18" s="739">
        <v>9481.6052210633079</v>
      </c>
      <c r="Q18" s="786">
        <v>135.75589729959526</v>
      </c>
    </row>
    <row r="19" spans="1:17" s="16" customFormat="1" ht="12.75" customHeight="1">
      <c r="A19" s="763"/>
      <c r="B19" s="764" t="s">
        <v>13</v>
      </c>
      <c r="C19" s="765"/>
      <c r="D19" s="739">
        <v>3291</v>
      </c>
      <c r="E19" s="739">
        <v>93.490277986389998</v>
      </c>
      <c r="F19" s="739">
        <v>124.81245366303031</v>
      </c>
      <c r="G19" s="739">
        <v>3509.3037316494201</v>
      </c>
      <c r="H19" s="739">
        <v>3283.0168431967404</v>
      </c>
      <c r="I19" s="740">
        <v>422.22448349942994</v>
      </c>
      <c r="J19" s="739">
        <v>279.53130278458997</v>
      </c>
      <c r="K19" s="739">
        <v>3984.7726294807608</v>
      </c>
      <c r="L19" s="739">
        <v>1374.5004873108046</v>
      </c>
      <c r="M19" s="739">
        <v>250.14348972241282</v>
      </c>
      <c r="N19" s="739">
        <v>457.09593380180002</v>
      </c>
      <c r="O19" s="739">
        <v>2081.7399108350173</v>
      </c>
      <c r="P19" s="739">
        <v>9575.8162719651991</v>
      </c>
      <c r="Q19" s="786">
        <v>136.09241574030008</v>
      </c>
    </row>
    <row r="20" spans="1:17" s="16" customFormat="1" ht="12.75" customHeight="1">
      <c r="A20" s="763"/>
      <c r="B20" s="764" t="s">
        <v>14</v>
      </c>
      <c r="C20" s="765"/>
      <c r="D20" s="739">
        <v>3301.4</v>
      </c>
      <c r="E20" s="739">
        <v>93.763285284799991</v>
      </c>
      <c r="F20" s="739">
        <v>127.45575243254299</v>
      </c>
      <c r="G20" s="739">
        <v>3522.5910377173427</v>
      </c>
      <c r="H20" s="739">
        <v>3378.0252697118904</v>
      </c>
      <c r="I20" s="740">
        <v>430.44457089593999</v>
      </c>
      <c r="J20" s="739">
        <v>282.39363920590995</v>
      </c>
      <c r="K20" s="739">
        <v>4090.86347981374</v>
      </c>
      <c r="L20" s="739">
        <v>1348.4122649415967</v>
      </c>
      <c r="M20" s="739">
        <v>247.79432009926066</v>
      </c>
      <c r="N20" s="739">
        <v>456.51337389779997</v>
      </c>
      <c r="O20" s="739">
        <v>2052.7199589386573</v>
      </c>
      <c r="P20" s="739">
        <v>9666.1744764697396</v>
      </c>
      <c r="Q20" s="786">
        <v>137.14530211607686</v>
      </c>
    </row>
    <row r="21" spans="1:17" s="16" customFormat="1" ht="12.75" customHeight="1">
      <c r="A21" s="763"/>
      <c r="B21" s="764" t="s">
        <v>15</v>
      </c>
      <c r="C21" s="765"/>
      <c r="D21" s="739">
        <v>3295</v>
      </c>
      <c r="E21" s="739">
        <v>93.268890510429998</v>
      </c>
      <c r="F21" s="739">
        <v>128.81167708594501</v>
      </c>
      <c r="G21" s="739">
        <v>3517.0715675963752</v>
      </c>
      <c r="H21" s="739">
        <v>3399.0857551680701</v>
      </c>
      <c r="I21" s="740">
        <v>447.50450190244999</v>
      </c>
      <c r="J21" s="739">
        <v>281.50956096479001</v>
      </c>
      <c r="K21" s="739">
        <v>4128.0998180353099</v>
      </c>
      <c r="L21" s="739">
        <v>1316.8400550737665</v>
      </c>
      <c r="M21" s="739">
        <v>240.65331858458725</v>
      </c>
      <c r="N21" s="739">
        <v>455.33334703669999</v>
      </c>
      <c r="O21" s="739">
        <v>2012.8267206950536</v>
      </c>
      <c r="P21" s="739">
        <v>9657.9981063267387</v>
      </c>
      <c r="Q21" s="786">
        <v>136.30311422531111</v>
      </c>
    </row>
    <row r="22" spans="1:17" s="16" customFormat="1" ht="12.75" customHeight="1">
      <c r="A22" s="763"/>
      <c r="B22" s="764" t="s">
        <v>16</v>
      </c>
      <c r="C22" s="765"/>
      <c r="D22" s="739">
        <v>3331.7</v>
      </c>
      <c r="E22" s="739">
        <v>94.962967596170003</v>
      </c>
      <c r="F22" s="739">
        <v>128.46247810868451</v>
      </c>
      <c r="G22" s="739">
        <v>3555.1534457048547</v>
      </c>
      <c r="H22" s="739">
        <v>3466.5738459999397</v>
      </c>
      <c r="I22" s="740">
        <v>454.56698558099004</v>
      </c>
      <c r="J22" s="739">
        <v>285.33081426035</v>
      </c>
      <c r="K22" s="739">
        <v>4206.4716458412804</v>
      </c>
      <c r="L22" s="739">
        <v>1421.6301338000876</v>
      </c>
      <c r="M22" s="739">
        <v>264.91322023035463</v>
      </c>
      <c r="N22" s="739">
        <v>454.85419178889998</v>
      </c>
      <c r="O22" s="739">
        <v>2141.3975458193422</v>
      </c>
      <c r="P22" s="739">
        <v>9903.0226373654768</v>
      </c>
      <c r="Q22" s="786">
        <v>139.2462732659184</v>
      </c>
    </row>
    <row r="23" spans="1:17" s="16" customFormat="1" ht="12.75" customHeight="1">
      <c r="A23" s="763"/>
      <c r="B23" s="764" t="s">
        <v>17</v>
      </c>
      <c r="C23" s="765"/>
      <c r="D23" s="739">
        <v>3367.5</v>
      </c>
      <c r="E23" s="739">
        <v>95.510359136379989</v>
      </c>
      <c r="F23" s="739">
        <v>129.53335727290349</v>
      </c>
      <c r="G23" s="739">
        <v>3592.5207164092831</v>
      </c>
      <c r="H23" s="739">
        <v>3562.2830997399496</v>
      </c>
      <c r="I23" s="740">
        <v>468.30564443650997</v>
      </c>
      <c r="J23" s="739">
        <v>293.20759791836002</v>
      </c>
      <c r="K23" s="739">
        <v>4323.7963420948199</v>
      </c>
      <c r="L23" s="739">
        <v>1421.1812770514955</v>
      </c>
      <c r="M23" s="739">
        <v>263.30303844411804</v>
      </c>
      <c r="N23" s="739">
        <v>439.36367803979999</v>
      </c>
      <c r="O23" s="739">
        <v>2123.8479935354135</v>
      </c>
      <c r="P23" s="739">
        <v>10040.165052039516</v>
      </c>
      <c r="Q23" s="786">
        <v>140.35707254779149</v>
      </c>
    </row>
    <row r="24" spans="1:17" s="16" customFormat="1" ht="12.75" customHeight="1">
      <c r="A24" s="763"/>
      <c r="B24" s="764" t="s">
        <v>18</v>
      </c>
      <c r="C24" s="785"/>
      <c r="D24" s="739">
        <v>3378.9</v>
      </c>
      <c r="E24" s="739">
        <v>94.530827824829998</v>
      </c>
      <c r="F24" s="739">
        <v>131.25497925185749</v>
      </c>
      <c r="G24" s="739">
        <v>3604.7098070766874</v>
      </c>
      <c r="H24" s="739">
        <v>3542.8906014408258</v>
      </c>
      <c r="I24" s="740">
        <v>475.15616107658002</v>
      </c>
      <c r="J24" s="739">
        <v>291.70137496667996</v>
      </c>
      <c r="K24" s="739">
        <v>4309.7481374840854</v>
      </c>
      <c r="L24" s="739">
        <v>1383.4619373749433</v>
      </c>
      <c r="M24" s="739">
        <v>251.10570600137552</v>
      </c>
      <c r="N24" s="739">
        <v>431.48591148573399</v>
      </c>
      <c r="O24" s="739">
        <v>2066.0535548620528</v>
      </c>
      <c r="P24" s="739">
        <v>9980.5114994228261</v>
      </c>
      <c r="Q24" s="786">
        <v>138.96059051183531</v>
      </c>
    </row>
    <row r="25" spans="1:17" s="16" customFormat="1" ht="12.75" customHeight="1">
      <c r="A25" s="763"/>
      <c r="B25" s="764" t="s">
        <v>19</v>
      </c>
      <c r="C25" s="785"/>
      <c r="D25" s="739">
        <v>3422</v>
      </c>
      <c r="E25" s="739">
        <v>95.539458870229993</v>
      </c>
      <c r="F25" s="739">
        <v>133.0027894074222</v>
      </c>
      <c r="G25" s="739">
        <v>3650.5502482776519</v>
      </c>
      <c r="H25" s="739">
        <v>3611.8996322329099</v>
      </c>
      <c r="I25" s="740">
        <v>486.74330391153001</v>
      </c>
      <c r="J25" s="739">
        <v>292.57917831082</v>
      </c>
      <c r="K25" s="739">
        <v>4391.2221144552605</v>
      </c>
      <c r="L25" s="739">
        <v>1458.765388127013</v>
      </c>
      <c r="M25" s="739">
        <v>269.58142190555139</v>
      </c>
      <c r="N25" s="739">
        <v>430.25311438929998</v>
      </c>
      <c r="O25" s="739">
        <v>2158.5999244218647</v>
      </c>
      <c r="P25" s="739">
        <v>10200.372287154776</v>
      </c>
      <c r="Q25" s="786">
        <v>141.4285957925222</v>
      </c>
    </row>
    <row r="26" spans="1:17" s="16" customFormat="1" ht="12.75" customHeight="1">
      <c r="A26" s="763"/>
      <c r="B26" s="764" t="s">
        <v>8</v>
      </c>
      <c r="C26" s="785" t="s">
        <v>37</v>
      </c>
      <c r="D26" s="739">
        <v>3478.3</v>
      </c>
      <c r="E26" s="739">
        <v>96.315741772959996</v>
      </c>
      <c r="F26" s="739">
        <v>135.84906967256342</v>
      </c>
      <c r="G26" s="739">
        <v>3710.4998114455234</v>
      </c>
      <c r="H26" s="739">
        <v>3683.7601474651838</v>
      </c>
      <c r="I26" s="740">
        <v>497.72735599700002</v>
      </c>
      <c r="J26" s="739">
        <v>306.35115615385996</v>
      </c>
      <c r="K26" s="739">
        <v>4487.8386596160435</v>
      </c>
      <c r="L26" s="739">
        <v>1409.9503213929529</v>
      </c>
      <c r="M26" s="739">
        <v>256.80340287546346</v>
      </c>
      <c r="N26" s="739">
        <v>408.4738670875559</v>
      </c>
      <c r="O26" s="739">
        <v>2075.2275913559724</v>
      </c>
      <c r="P26" s="739">
        <v>10273.566062417538</v>
      </c>
      <c r="Q26" s="786">
        <v>141.68016627126531</v>
      </c>
    </row>
    <row r="27" spans="1:17" s="16" customFormat="1" ht="12.75" customHeight="1">
      <c r="A27" s="763"/>
      <c r="B27" s="764"/>
      <c r="C27" s="765"/>
      <c r="D27" s="739"/>
      <c r="E27" s="739"/>
      <c r="F27" s="739"/>
      <c r="G27" s="739"/>
      <c r="H27" s="739"/>
      <c r="I27" s="740"/>
      <c r="J27" s="739"/>
      <c r="K27" s="739"/>
      <c r="L27" s="739"/>
      <c r="M27" s="739"/>
      <c r="N27" s="739"/>
      <c r="O27" s="739"/>
      <c r="P27" s="739"/>
      <c r="Q27" s="786"/>
    </row>
    <row r="28" spans="1:17" s="16" customFormat="1" ht="12.75" customHeight="1">
      <c r="A28" s="763">
        <v>2020</v>
      </c>
      <c r="B28" s="764" t="s">
        <v>9</v>
      </c>
      <c r="C28" s="785" t="s">
        <v>37</v>
      </c>
      <c r="D28" s="739">
        <v>3468.8</v>
      </c>
      <c r="E28" s="739">
        <v>96.972356838850004</v>
      </c>
      <c r="F28" s="739">
        <v>137.16856394201861</v>
      </c>
      <c r="G28" s="739">
        <v>3702.9849207808684</v>
      </c>
      <c r="H28" s="739">
        <v>3642.8655441341757</v>
      </c>
      <c r="I28" s="740">
        <v>496.18807452405997</v>
      </c>
      <c r="J28" s="739">
        <v>301.36454660444997</v>
      </c>
      <c r="K28" s="739">
        <v>4440.4181652626858</v>
      </c>
      <c r="L28" s="739">
        <v>1482.3215462074404</v>
      </c>
      <c r="M28" s="739">
        <v>275.51805936382408</v>
      </c>
      <c r="N28" s="739">
        <v>424.89738963277068</v>
      </c>
      <c r="O28" s="739">
        <v>2182.7369952040353</v>
      </c>
      <c r="P28" s="739">
        <v>10326.140081247591</v>
      </c>
      <c r="Q28" s="786">
        <v>141.61518038881823</v>
      </c>
    </row>
    <row r="29" spans="1:17" s="16" customFormat="1" ht="12.75" customHeight="1">
      <c r="A29" s="763"/>
      <c r="B29" s="764" t="s">
        <v>10</v>
      </c>
      <c r="C29" s="785" t="s">
        <v>37</v>
      </c>
      <c r="D29" s="739">
        <v>3491.1</v>
      </c>
      <c r="E29" s="739">
        <v>96.089863314319999</v>
      </c>
      <c r="F29" s="739">
        <v>135.05356099596651</v>
      </c>
      <c r="G29" s="739">
        <v>3722.2054243102866</v>
      </c>
      <c r="H29" s="739">
        <v>3677.2312226405079</v>
      </c>
      <c r="I29" s="740">
        <v>497.14031710041667</v>
      </c>
      <c r="J29" s="739">
        <v>297.90516658845996</v>
      </c>
      <c r="K29" s="739">
        <v>4472.276706329385</v>
      </c>
      <c r="L29" s="739">
        <v>1556.86352993439</v>
      </c>
      <c r="M29" s="739">
        <v>291.41121216461573</v>
      </c>
      <c r="N29" s="739">
        <v>432.38343593336333</v>
      </c>
      <c r="O29" s="739">
        <v>2280.65817803237</v>
      </c>
      <c r="P29" s="739">
        <v>10475.139308672</v>
      </c>
      <c r="Q29" s="786">
        <v>142.93957182160517</v>
      </c>
    </row>
    <row r="30" spans="1:17" s="16" customFormat="1" ht="12.75" customHeight="1">
      <c r="A30" s="763"/>
      <c r="B30" s="764"/>
      <c r="C30" s="785"/>
      <c r="D30" s="766"/>
      <c r="E30" s="766"/>
      <c r="F30" s="766"/>
      <c r="G30" s="766"/>
      <c r="H30" s="766"/>
      <c r="I30" s="767"/>
      <c r="J30" s="766"/>
      <c r="K30" s="766"/>
      <c r="L30" s="766"/>
      <c r="M30" s="766"/>
      <c r="N30" s="766"/>
      <c r="O30" s="766"/>
      <c r="P30" s="766"/>
      <c r="Q30" s="775"/>
    </row>
    <row r="31" spans="1:17" ht="12.75" customHeight="1">
      <c r="A31" s="206" t="s">
        <v>20</v>
      </c>
      <c r="B31" s="768"/>
      <c r="C31" s="768"/>
      <c r="D31" s="769"/>
      <c r="E31" s="769"/>
      <c r="F31" s="769"/>
      <c r="G31" s="769"/>
      <c r="H31" s="769"/>
      <c r="I31" s="769"/>
      <c r="J31" s="769"/>
      <c r="K31" s="769"/>
      <c r="L31" s="769"/>
      <c r="M31" s="769"/>
      <c r="N31" s="769"/>
      <c r="O31" s="769"/>
      <c r="P31" s="769"/>
      <c r="Q31" s="777"/>
    </row>
    <row r="32" spans="1:17" ht="12.75" customHeight="1">
      <c r="A32" s="892" t="s">
        <v>21</v>
      </c>
      <c r="B32" s="749"/>
      <c r="C32" s="749"/>
      <c r="D32" s="770">
        <v>0.64047273385601233</v>
      </c>
      <c r="E32" s="770">
        <v>-0.91004648468691052</v>
      </c>
      <c r="F32" s="770">
        <v>-1.5419006259671186</v>
      </c>
      <c r="G32" s="770">
        <v>0.51902732364801363</v>
      </c>
      <c r="H32" s="770">
        <v>0.94336939121095753</v>
      </c>
      <c r="I32" s="770">
        <v>0.19191162086475977</v>
      </c>
      <c r="J32" s="770">
        <v>-1.1479054371085429</v>
      </c>
      <c r="K32" s="770">
        <v>0.71746713667482087</v>
      </c>
      <c r="L32" s="770">
        <v>5.0287323905982895</v>
      </c>
      <c r="M32" s="770">
        <v>5.7684613623837366</v>
      </c>
      <c r="N32" s="770">
        <v>1.7618480327833197</v>
      </c>
      <c r="O32" s="770">
        <v>4.4861649865966413</v>
      </c>
      <c r="P32" s="770">
        <v>1.4429324631672902</v>
      </c>
      <c r="Q32" s="778">
        <v>1.303949726528657</v>
      </c>
    </row>
    <row r="33" spans="1:17" ht="12.75" customHeight="1">
      <c r="A33" s="892" t="s">
        <v>22</v>
      </c>
      <c r="B33" s="749"/>
      <c r="C33" s="749"/>
      <c r="D33" s="770">
        <v>2.017908783380995</v>
      </c>
      <c r="E33" s="770">
        <v>0.57610169724491289</v>
      </c>
      <c r="F33" s="770">
        <v>1.5419011869459709</v>
      </c>
      <c r="G33" s="770">
        <v>1.9628322077320126</v>
      </c>
      <c r="H33" s="770">
        <v>1.808787537299561</v>
      </c>
      <c r="I33" s="770">
        <v>2.136036203340641</v>
      </c>
      <c r="J33" s="770">
        <v>1.8203579312749074</v>
      </c>
      <c r="K33" s="770">
        <v>1.8458322025502794</v>
      </c>
      <c r="L33" s="770">
        <v>6.7247374119104641</v>
      </c>
      <c r="M33" s="770">
        <v>8.097661220405783</v>
      </c>
      <c r="N33" s="770">
        <v>0.49513216123655557</v>
      </c>
      <c r="O33" s="770">
        <v>5.6545102327471009</v>
      </c>
      <c r="P33" s="770">
        <v>2.6936960120884423</v>
      </c>
      <c r="Q33" s="778">
        <v>1.4905343228246863</v>
      </c>
    </row>
    <row r="34" spans="1:17" ht="12.75" customHeight="1">
      <c r="A34" s="892" t="s">
        <v>23</v>
      </c>
      <c r="B34" s="749"/>
      <c r="C34" s="749"/>
      <c r="D34" s="770">
        <v>0.36586470250852265</v>
      </c>
      <c r="E34" s="770">
        <v>-0.23451873440631932</v>
      </c>
      <c r="F34" s="770">
        <v>-0.58558271949472607</v>
      </c>
      <c r="G34" s="770">
        <v>0.31544572051072084</v>
      </c>
      <c r="H34" s="770">
        <v>-0.17723534006872654</v>
      </c>
      <c r="I34" s="770">
        <v>-0.11794386816601499</v>
      </c>
      <c r="J34" s="770">
        <v>-2.7569635027452355</v>
      </c>
      <c r="K34" s="770">
        <v>-0.34675830543315911</v>
      </c>
      <c r="L34" s="770">
        <v>10.475287133447718</v>
      </c>
      <c r="M34" s="770">
        <v>13.476382673143661</v>
      </c>
      <c r="N34" s="770">
        <v>5.8533900874208067</v>
      </c>
      <c r="O34" s="770">
        <v>9.9367368634281981</v>
      </c>
      <c r="P34" s="770">
        <v>1.969093131533306</v>
      </c>
      <c r="Q34" s="778">
        <v>1.2487398155327583</v>
      </c>
    </row>
    <row r="35" spans="1:17" ht="12.75" customHeight="1">
      <c r="A35" s="892" t="s">
        <v>24</v>
      </c>
      <c r="B35" s="753"/>
      <c r="C35" s="753"/>
      <c r="D35" s="770">
        <v>7.508792870730252</v>
      </c>
      <c r="E35" s="770">
        <v>5.5059981631062405</v>
      </c>
      <c r="F35" s="770">
        <v>10.405697424826421</v>
      </c>
      <c r="G35" s="770">
        <v>7.5584826957640683</v>
      </c>
      <c r="H35" s="770">
        <v>11.467284869363947</v>
      </c>
      <c r="I35" s="770">
        <v>27.488945635861771</v>
      </c>
      <c r="J35" s="770">
        <v>29.019333617871325</v>
      </c>
      <c r="K35" s="770">
        <v>14.095078057696252</v>
      </c>
      <c r="L35" s="770">
        <v>21.011359347975489</v>
      </c>
      <c r="M35" s="770">
        <v>22.817033141938591</v>
      </c>
      <c r="N35" s="770">
        <v>-1.1482859484524655</v>
      </c>
      <c r="O35" s="770">
        <v>16.287606987538194</v>
      </c>
      <c r="P35" s="770">
        <v>12.133888107298185</v>
      </c>
      <c r="Q35" s="778">
        <v>8.3749120986216496</v>
      </c>
    </row>
    <row r="36" spans="1:17" ht="12.75" customHeight="1">
      <c r="A36" s="893" t="s">
        <v>65</v>
      </c>
      <c r="B36" s="748"/>
      <c r="C36" s="748"/>
      <c r="D36" s="772"/>
      <c r="E36" s="772"/>
      <c r="F36" s="772"/>
      <c r="G36" s="772"/>
      <c r="H36" s="772"/>
      <c r="I36" s="772"/>
      <c r="J36" s="772"/>
      <c r="K36" s="772"/>
      <c r="L36" s="772"/>
      <c r="M36" s="772"/>
      <c r="N36" s="772"/>
      <c r="O36" s="772"/>
      <c r="P36" s="772"/>
      <c r="Q36" s="779"/>
    </row>
    <row r="37" spans="1:17" ht="12" customHeight="1">
      <c r="A37" s="894"/>
      <c r="B37" s="749"/>
      <c r="C37" s="749"/>
      <c r="D37" s="749"/>
      <c r="E37" s="749"/>
      <c r="F37" s="749"/>
      <c r="G37" s="749"/>
      <c r="H37" s="749"/>
      <c r="I37" s="749"/>
      <c r="J37" s="749"/>
      <c r="K37" s="749"/>
      <c r="L37" s="749"/>
      <c r="M37" s="749"/>
      <c r="N37" s="749"/>
      <c r="O37" s="749"/>
      <c r="P37" s="749"/>
      <c r="Q37" s="749"/>
    </row>
    <row r="38" spans="1:17" s="199" customFormat="1" ht="9.75" customHeight="1">
      <c r="A38" s="527" t="s">
        <v>469</v>
      </c>
    </row>
    <row r="39" spans="1:17" ht="9.75" customHeight="1">
      <c r="A39" s="527" t="s">
        <v>470</v>
      </c>
      <c r="B39" s="749"/>
      <c r="C39" s="749"/>
      <c r="D39" s="749"/>
      <c r="E39" s="749"/>
      <c r="F39" s="749"/>
      <c r="G39" s="749"/>
      <c r="H39" s="749"/>
      <c r="I39" s="749"/>
      <c r="J39" s="749"/>
      <c r="K39" s="749"/>
      <c r="L39" s="749"/>
      <c r="M39" s="749"/>
      <c r="N39" s="749"/>
      <c r="O39" s="749"/>
      <c r="P39" s="749"/>
      <c r="Q39" s="749"/>
    </row>
    <row r="40" spans="1:17" ht="9.75" customHeight="1">
      <c r="A40" s="527" t="s">
        <v>471</v>
      </c>
      <c r="B40" s="749"/>
      <c r="C40" s="749"/>
      <c r="D40" s="749"/>
      <c r="E40" s="749"/>
      <c r="F40" s="749"/>
      <c r="G40" s="749"/>
      <c r="H40" s="749"/>
      <c r="I40" s="749"/>
      <c r="J40" s="749"/>
      <c r="K40" s="749"/>
      <c r="L40" s="749"/>
      <c r="M40" s="749"/>
      <c r="N40" s="749"/>
      <c r="O40" s="749"/>
      <c r="P40" s="749"/>
      <c r="Q40" s="749"/>
    </row>
    <row r="41" spans="1:17" ht="9.75" customHeight="1">
      <c r="A41" s="527" t="s">
        <v>472</v>
      </c>
      <c r="B41" s="749"/>
      <c r="C41" s="749"/>
      <c r="D41" s="749"/>
      <c r="E41" s="749"/>
      <c r="F41" s="749"/>
      <c r="G41" s="749"/>
      <c r="H41" s="749"/>
      <c r="I41" s="749"/>
      <c r="J41" s="749"/>
      <c r="K41" s="749"/>
      <c r="L41" s="749"/>
      <c r="M41" s="749"/>
      <c r="N41" s="749"/>
      <c r="O41" s="749"/>
      <c r="P41" s="749"/>
      <c r="Q41" s="749"/>
    </row>
    <row r="42" spans="1:17" ht="9.75" customHeight="1">
      <c r="A42" s="527" t="s">
        <v>473</v>
      </c>
      <c r="B42" s="749"/>
      <c r="C42" s="749"/>
      <c r="D42" s="749"/>
      <c r="E42" s="749"/>
      <c r="F42" s="749"/>
      <c r="G42" s="749"/>
      <c r="H42" s="749"/>
      <c r="I42" s="749"/>
      <c r="J42" s="749"/>
      <c r="K42" s="749"/>
      <c r="L42" s="749"/>
      <c r="M42" s="749"/>
      <c r="N42" s="749"/>
      <c r="O42" s="749"/>
      <c r="P42" s="749"/>
      <c r="Q42" s="749"/>
    </row>
    <row r="43" spans="1:17" ht="9.75" customHeight="1">
      <c r="A43" s="527" t="s">
        <v>474</v>
      </c>
      <c r="B43" s="749"/>
      <c r="C43" s="749"/>
      <c r="D43" s="749"/>
      <c r="E43" s="749"/>
      <c r="F43" s="749"/>
      <c r="G43" s="749"/>
      <c r="H43" s="749"/>
      <c r="I43" s="749"/>
      <c r="J43" s="749"/>
      <c r="K43" s="749"/>
      <c r="L43" s="749"/>
      <c r="M43" s="749"/>
      <c r="N43" s="749"/>
      <c r="O43" s="749"/>
      <c r="P43" s="749"/>
      <c r="Q43" s="749"/>
    </row>
    <row r="44" spans="1:17" ht="9.75" customHeight="1">
      <c r="A44" s="527" t="s">
        <v>475</v>
      </c>
      <c r="B44" s="749"/>
      <c r="C44" s="749"/>
      <c r="D44" s="749"/>
      <c r="E44" s="749"/>
      <c r="F44" s="749"/>
      <c r="G44" s="749"/>
      <c r="H44" s="749"/>
      <c r="I44" s="749"/>
      <c r="J44" s="749"/>
      <c r="K44" s="749"/>
      <c r="L44" s="749"/>
      <c r="M44" s="749"/>
      <c r="N44" s="749"/>
      <c r="O44" s="749"/>
      <c r="P44" s="749"/>
      <c r="Q44" s="749"/>
    </row>
    <row r="45" spans="1:17" ht="9.75" customHeight="1">
      <c r="A45" s="533" t="s">
        <v>476</v>
      </c>
      <c r="B45" s="749"/>
      <c r="C45" s="749"/>
      <c r="D45" s="749"/>
      <c r="E45" s="749"/>
      <c r="F45" s="749"/>
      <c r="G45" s="749"/>
      <c r="H45" s="749"/>
      <c r="I45" s="749"/>
      <c r="J45" s="749"/>
      <c r="K45" s="749"/>
      <c r="L45" s="749"/>
      <c r="M45" s="749"/>
      <c r="N45" s="749"/>
      <c r="O45" s="749"/>
      <c r="P45" s="749"/>
      <c r="Q45" s="749"/>
    </row>
    <row r="46" spans="1:17" ht="9.75" customHeight="1">
      <c r="A46" s="316" t="s">
        <v>125</v>
      </c>
      <c r="B46" s="749"/>
      <c r="C46" s="749"/>
      <c r="D46" s="749"/>
      <c r="E46" s="749"/>
      <c r="F46" s="749"/>
      <c r="G46" s="749"/>
      <c r="H46" s="749"/>
      <c r="I46" s="749"/>
      <c r="J46" s="749"/>
      <c r="K46" s="749"/>
      <c r="L46" s="749"/>
      <c r="M46" s="749"/>
      <c r="N46" s="749"/>
      <c r="O46" s="749"/>
      <c r="P46" s="749"/>
      <c r="Q46" s="749"/>
    </row>
    <row r="47" spans="1:17">
      <c r="B47" s="749"/>
      <c r="C47" s="749"/>
      <c r="D47" s="749"/>
      <c r="E47" s="749"/>
      <c r="F47" s="749"/>
      <c r="G47" s="749"/>
      <c r="H47" s="749"/>
      <c r="I47" s="749"/>
      <c r="J47" s="749"/>
      <c r="K47" s="749"/>
      <c r="L47" s="749"/>
      <c r="M47" s="749"/>
      <c r="N47" s="749"/>
      <c r="O47" s="749"/>
      <c r="P47" s="749"/>
      <c r="Q47" s="749"/>
    </row>
    <row r="48" spans="1:17">
      <c r="B48" s="749"/>
      <c r="C48" s="749"/>
      <c r="D48" s="741"/>
      <c r="E48" s="741"/>
      <c r="F48" s="741"/>
      <c r="G48" s="741"/>
      <c r="H48" s="741"/>
      <c r="I48" s="741"/>
      <c r="J48" s="741"/>
      <c r="K48" s="741"/>
      <c r="L48" s="741"/>
      <c r="M48" s="741"/>
      <c r="N48" s="741"/>
      <c r="O48" s="741"/>
      <c r="P48" s="741"/>
      <c r="Q48" s="741"/>
    </row>
    <row r="49" spans="2:17">
      <c r="B49" s="749"/>
      <c r="C49" s="749"/>
      <c r="D49" s="749"/>
      <c r="E49" s="749"/>
      <c r="F49" s="749"/>
      <c r="G49" s="749"/>
      <c r="H49" s="749"/>
      <c r="I49" s="749"/>
      <c r="J49" s="749"/>
      <c r="K49" s="749"/>
      <c r="L49" s="749"/>
      <c r="M49" s="749"/>
      <c r="N49" s="749"/>
      <c r="O49" s="749"/>
      <c r="P49" s="749"/>
      <c r="Q49" s="749"/>
    </row>
    <row r="50" spans="2:17">
      <c r="B50" s="749"/>
      <c r="C50" s="749"/>
      <c r="D50" s="749"/>
      <c r="E50" s="749"/>
      <c r="F50" s="749"/>
      <c r="G50" s="749"/>
      <c r="H50" s="749"/>
      <c r="I50" s="749"/>
      <c r="J50" s="749"/>
      <c r="K50" s="749"/>
      <c r="L50" s="749"/>
      <c r="M50" s="749"/>
      <c r="N50" s="749"/>
      <c r="O50" s="749"/>
      <c r="P50" s="749"/>
      <c r="Q50" s="749"/>
    </row>
    <row r="51" spans="2:17">
      <c r="B51" s="749"/>
      <c r="C51" s="749"/>
      <c r="D51" s="749"/>
      <c r="E51" s="749"/>
      <c r="F51" s="749"/>
      <c r="G51" s="749"/>
      <c r="H51" s="749"/>
      <c r="I51" s="749"/>
      <c r="J51" s="749"/>
      <c r="K51" s="749"/>
      <c r="L51" s="749"/>
      <c r="M51" s="749"/>
      <c r="N51" s="749"/>
      <c r="O51" s="749"/>
      <c r="P51" s="749"/>
      <c r="Q51" s="749"/>
    </row>
    <row r="52" spans="2:17">
      <c r="B52" s="749"/>
      <c r="C52" s="749"/>
      <c r="D52" s="749"/>
      <c r="E52" s="749"/>
      <c r="F52" s="749"/>
      <c r="G52" s="749"/>
      <c r="H52" s="749"/>
      <c r="I52" s="749"/>
      <c r="J52" s="749"/>
      <c r="K52" s="749"/>
      <c r="L52" s="749"/>
      <c r="M52" s="749"/>
      <c r="N52" s="749"/>
      <c r="O52" s="749"/>
      <c r="P52" s="749"/>
      <c r="Q52" s="749"/>
    </row>
    <row r="53" spans="2:17">
      <c r="B53" s="749"/>
      <c r="C53" s="749"/>
      <c r="D53" s="749"/>
      <c r="E53" s="749"/>
      <c r="F53" s="749"/>
      <c r="G53" s="749"/>
      <c r="H53" s="749"/>
      <c r="I53" s="749"/>
      <c r="J53" s="749"/>
      <c r="K53" s="749"/>
      <c r="L53" s="749"/>
      <c r="M53" s="749"/>
      <c r="N53" s="749"/>
      <c r="O53" s="749"/>
      <c r="P53" s="749"/>
      <c r="Q53" s="749"/>
    </row>
    <row r="54" spans="2:17">
      <c r="B54" s="749"/>
      <c r="C54" s="749"/>
      <c r="D54" s="749"/>
      <c r="E54" s="749"/>
      <c r="F54" s="749"/>
      <c r="G54" s="749"/>
      <c r="H54" s="749"/>
      <c r="I54" s="749"/>
      <c r="J54" s="749"/>
      <c r="K54" s="749"/>
      <c r="L54" s="749"/>
      <c r="M54" s="749"/>
      <c r="N54" s="749"/>
      <c r="O54" s="749"/>
      <c r="P54" s="749"/>
      <c r="Q54" s="749"/>
    </row>
    <row r="55" spans="2:17">
      <c r="B55" s="749"/>
      <c r="C55" s="749"/>
      <c r="D55" s="749"/>
      <c r="E55" s="749"/>
      <c r="F55" s="749"/>
      <c r="G55" s="749"/>
      <c r="H55" s="749"/>
      <c r="I55" s="749"/>
      <c r="J55" s="749"/>
      <c r="K55" s="749"/>
      <c r="L55" s="749"/>
      <c r="M55" s="749"/>
      <c r="N55" s="749"/>
      <c r="O55" s="749"/>
      <c r="P55" s="749"/>
      <c r="Q55" s="749"/>
    </row>
    <row r="56" spans="2:17">
      <c r="B56" s="749"/>
      <c r="C56" s="749"/>
      <c r="D56" s="749"/>
      <c r="E56" s="749"/>
      <c r="F56" s="749"/>
      <c r="G56" s="749"/>
      <c r="H56" s="749"/>
      <c r="I56" s="749"/>
      <c r="J56" s="749"/>
      <c r="K56" s="749"/>
      <c r="L56" s="749"/>
      <c r="M56" s="749"/>
      <c r="N56" s="749"/>
      <c r="O56" s="749"/>
      <c r="P56" s="749"/>
      <c r="Q56" s="749"/>
    </row>
    <row r="57" spans="2:17">
      <c r="B57" s="749"/>
      <c r="C57" s="749"/>
      <c r="D57" s="749"/>
      <c r="E57" s="749"/>
      <c r="F57" s="749"/>
      <c r="G57" s="749"/>
      <c r="H57" s="749"/>
      <c r="I57" s="749"/>
      <c r="J57" s="749"/>
      <c r="K57" s="749"/>
      <c r="L57" s="749"/>
      <c r="M57" s="749"/>
      <c r="N57" s="749"/>
      <c r="O57" s="749"/>
      <c r="P57" s="749"/>
      <c r="Q57" s="749"/>
    </row>
    <row r="58" spans="2:17">
      <c r="B58" s="749"/>
      <c r="C58" s="749"/>
      <c r="D58" s="749"/>
      <c r="E58" s="749"/>
      <c r="F58" s="749"/>
      <c r="G58" s="749"/>
      <c r="H58" s="749"/>
      <c r="I58" s="749"/>
      <c r="J58" s="749"/>
      <c r="K58" s="749"/>
      <c r="L58" s="749"/>
      <c r="M58" s="749"/>
      <c r="N58" s="749"/>
      <c r="O58" s="749"/>
      <c r="P58" s="749"/>
      <c r="Q58" s="749"/>
    </row>
    <row r="59" spans="2:17">
      <c r="B59" s="749"/>
      <c r="C59" s="749"/>
      <c r="D59" s="749"/>
      <c r="E59" s="749"/>
      <c r="F59" s="749"/>
      <c r="G59" s="749"/>
      <c r="H59" s="749"/>
      <c r="I59" s="749"/>
      <c r="J59" s="749"/>
      <c r="K59" s="749"/>
      <c r="L59" s="749"/>
      <c r="M59" s="749"/>
      <c r="N59" s="749"/>
      <c r="O59" s="749"/>
      <c r="P59" s="749"/>
      <c r="Q59" s="749"/>
    </row>
    <row r="60" spans="2:17">
      <c r="B60" s="749"/>
      <c r="C60" s="749"/>
      <c r="D60" s="749"/>
      <c r="E60" s="749"/>
      <c r="F60" s="749"/>
      <c r="G60" s="749"/>
      <c r="H60" s="749"/>
      <c r="I60" s="749"/>
      <c r="J60" s="749"/>
      <c r="K60" s="749"/>
      <c r="L60" s="749"/>
      <c r="M60" s="749"/>
      <c r="N60" s="749"/>
      <c r="O60" s="749"/>
      <c r="P60" s="749"/>
      <c r="Q60" s="749"/>
    </row>
    <row r="61" spans="2:17">
      <c r="B61" s="749"/>
      <c r="C61" s="749"/>
      <c r="D61" s="749"/>
      <c r="E61" s="749"/>
      <c r="F61" s="749"/>
      <c r="G61" s="749"/>
      <c r="H61" s="749"/>
      <c r="I61" s="749"/>
      <c r="J61" s="749"/>
      <c r="K61" s="749"/>
      <c r="L61" s="749"/>
      <c r="M61" s="749"/>
      <c r="N61" s="749"/>
      <c r="O61" s="749"/>
      <c r="P61" s="749"/>
      <c r="Q61" s="749"/>
    </row>
    <row r="62" spans="2:17">
      <c r="B62" s="749"/>
      <c r="C62" s="749"/>
      <c r="D62" s="749"/>
      <c r="E62" s="749"/>
      <c r="F62" s="749"/>
      <c r="G62" s="749"/>
      <c r="H62" s="749"/>
      <c r="I62" s="749"/>
      <c r="J62" s="749"/>
      <c r="K62" s="749"/>
      <c r="L62" s="749"/>
      <c r="M62" s="749"/>
      <c r="N62" s="749"/>
      <c r="O62" s="749"/>
      <c r="P62" s="749"/>
      <c r="Q62" s="749"/>
    </row>
    <row r="63" spans="2:17">
      <c r="B63" s="749"/>
      <c r="C63" s="749"/>
      <c r="D63" s="749"/>
      <c r="E63" s="749"/>
      <c r="F63" s="749"/>
      <c r="G63" s="749"/>
      <c r="H63" s="749"/>
      <c r="I63" s="749"/>
      <c r="J63" s="749"/>
      <c r="K63" s="749"/>
      <c r="L63" s="749"/>
      <c r="M63" s="749"/>
      <c r="N63" s="749"/>
      <c r="O63" s="749"/>
      <c r="P63" s="749"/>
      <c r="Q63" s="749"/>
    </row>
    <row r="64" spans="2:17">
      <c r="B64" s="749"/>
      <c r="C64" s="749"/>
      <c r="D64" s="749"/>
      <c r="E64" s="749"/>
      <c r="F64" s="749"/>
      <c r="G64" s="749"/>
      <c r="H64" s="749"/>
      <c r="I64" s="749"/>
      <c r="J64" s="749"/>
      <c r="K64" s="749"/>
      <c r="L64" s="749"/>
      <c r="M64" s="749"/>
      <c r="N64" s="749"/>
      <c r="O64" s="749"/>
      <c r="P64" s="749"/>
      <c r="Q64" s="749"/>
    </row>
    <row r="65" spans="2:17">
      <c r="B65" s="749"/>
      <c r="C65" s="749"/>
      <c r="D65" s="749"/>
      <c r="E65" s="749"/>
      <c r="F65" s="749"/>
      <c r="G65" s="749"/>
      <c r="H65" s="749"/>
      <c r="I65" s="749"/>
      <c r="J65" s="749"/>
      <c r="K65" s="749"/>
      <c r="L65" s="749"/>
      <c r="M65" s="749"/>
      <c r="N65" s="749"/>
      <c r="O65" s="749"/>
      <c r="P65" s="749"/>
      <c r="Q65" s="749"/>
    </row>
    <row r="66" spans="2:17">
      <c r="B66" s="749"/>
      <c r="C66" s="749"/>
      <c r="D66" s="749"/>
      <c r="E66" s="749"/>
      <c r="F66" s="749"/>
      <c r="G66" s="749"/>
      <c r="H66" s="749"/>
      <c r="I66" s="749"/>
      <c r="J66" s="749"/>
      <c r="K66" s="749"/>
      <c r="L66" s="749"/>
      <c r="M66" s="749"/>
      <c r="N66" s="749"/>
      <c r="O66" s="749"/>
      <c r="P66" s="749"/>
      <c r="Q66" s="749"/>
    </row>
    <row r="67" spans="2:17">
      <c r="B67" s="749"/>
      <c r="C67" s="749"/>
      <c r="D67" s="749"/>
      <c r="E67" s="749"/>
      <c r="F67" s="749"/>
      <c r="G67" s="749"/>
      <c r="H67" s="749"/>
      <c r="I67" s="749"/>
      <c r="J67" s="749"/>
      <c r="K67" s="749"/>
      <c r="L67" s="749"/>
      <c r="M67" s="749"/>
      <c r="N67" s="749"/>
      <c r="O67" s="749"/>
      <c r="P67" s="749"/>
      <c r="Q67" s="749"/>
    </row>
    <row r="68" spans="2:17">
      <c r="B68" s="749"/>
      <c r="C68" s="749"/>
      <c r="D68" s="749"/>
      <c r="E68" s="749"/>
      <c r="F68" s="749"/>
      <c r="G68" s="749"/>
      <c r="H68" s="749"/>
      <c r="I68" s="749"/>
      <c r="J68" s="749"/>
      <c r="K68" s="749"/>
      <c r="L68" s="749"/>
      <c r="M68" s="749"/>
      <c r="N68" s="749"/>
      <c r="O68" s="749"/>
      <c r="P68" s="749"/>
      <c r="Q68" s="749"/>
    </row>
    <row r="69" spans="2:17">
      <c r="B69" s="749"/>
      <c r="C69" s="749"/>
      <c r="D69" s="749"/>
      <c r="E69" s="749"/>
      <c r="F69" s="749"/>
      <c r="G69" s="749"/>
      <c r="H69" s="749"/>
      <c r="I69" s="749"/>
      <c r="J69" s="749"/>
      <c r="K69" s="749"/>
      <c r="L69" s="749"/>
      <c r="M69" s="749"/>
      <c r="N69" s="749"/>
      <c r="O69" s="749"/>
      <c r="P69" s="749"/>
      <c r="Q69" s="749"/>
    </row>
    <row r="70" spans="2:17">
      <c r="B70" s="749"/>
      <c r="C70" s="749"/>
      <c r="D70" s="749"/>
      <c r="E70" s="749"/>
      <c r="F70" s="749"/>
      <c r="G70" s="749"/>
      <c r="H70" s="749"/>
      <c r="I70" s="749"/>
      <c r="J70" s="749"/>
      <c r="K70" s="749"/>
      <c r="L70" s="749"/>
      <c r="M70" s="749"/>
      <c r="N70" s="749"/>
      <c r="O70" s="749"/>
      <c r="P70" s="749"/>
      <c r="Q70" s="749"/>
    </row>
    <row r="71" spans="2:17">
      <c r="B71" s="749"/>
      <c r="C71" s="749"/>
      <c r="D71" s="749"/>
      <c r="E71" s="749"/>
      <c r="F71" s="749"/>
      <c r="G71" s="749"/>
      <c r="H71" s="749"/>
      <c r="I71" s="749"/>
      <c r="J71" s="749"/>
      <c r="K71" s="749"/>
      <c r="L71" s="749"/>
      <c r="M71" s="749"/>
      <c r="N71" s="749"/>
      <c r="O71" s="749"/>
      <c r="P71" s="749"/>
      <c r="Q71" s="749"/>
    </row>
    <row r="72" spans="2:17">
      <c r="B72" s="749"/>
      <c r="C72" s="749"/>
      <c r="D72" s="749"/>
      <c r="E72" s="749"/>
      <c r="F72" s="749"/>
      <c r="G72" s="749"/>
      <c r="H72" s="749"/>
      <c r="I72" s="749"/>
      <c r="J72" s="749"/>
      <c r="K72" s="749"/>
      <c r="L72" s="749"/>
      <c r="M72" s="749"/>
      <c r="N72" s="749"/>
      <c r="O72" s="749"/>
      <c r="P72" s="749"/>
      <c r="Q72" s="749"/>
    </row>
    <row r="73" spans="2:17">
      <c r="B73" s="749"/>
      <c r="C73" s="749"/>
      <c r="D73" s="749"/>
      <c r="E73" s="749"/>
      <c r="F73" s="749"/>
      <c r="G73" s="749"/>
      <c r="H73" s="749"/>
      <c r="I73" s="749"/>
      <c r="J73" s="749"/>
      <c r="K73" s="749"/>
      <c r="L73" s="749"/>
      <c r="M73" s="749"/>
      <c r="N73" s="749"/>
      <c r="O73" s="749"/>
      <c r="P73" s="749"/>
      <c r="Q73" s="749"/>
    </row>
    <row r="74" spans="2:17">
      <c r="B74" s="749"/>
      <c r="C74" s="749"/>
      <c r="D74" s="749"/>
      <c r="E74" s="749"/>
      <c r="F74" s="749"/>
      <c r="G74" s="749"/>
      <c r="H74" s="749"/>
      <c r="I74" s="749"/>
      <c r="J74" s="749"/>
      <c r="K74" s="749"/>
      <c r="L74" s="749"/>
      <c r="M74" s="749"/>
      <c r="N74" s="749"/>
      <c r="O74" s="749"/>
      <c r="P74" s="749"/>
      <c r="Q74" s="749"/>
    </row>
    <row r="75" spans="2:17">
      <c r="B75" s="749"/>
      <c r="C75" s="749"/>
      <c r="D75" s="749"/>
      <c r="E75" s="749"/>
      <c r="F75" s="749"/>
      <c r="G75" s="749"/>
      <c r="H75" s="749"/>
      <c r="I75" s="749"/>
      <c r="J75" s="749"/>
      <c r="K75" s="749"/>
      <c r="L75" s="749"/>
      <c r="M75" s="749"/>
      <c r="N75" s="749"/>
      <c r="O75" s="749"/>
      <c r="P75" s="749"/>
      <c r="Q75" s="749"/>
    </row>
    <row r="76" spans="2:17">
      <c r="B76" s="749"/>
      <c r="C76" s="749"/>
      <c r="D76" s="749"/>
      <c r="E76" s="749"/>
      <c r="F76" s="749"/>
      <c r="G76" s="749"/>
      <c r="H76" s="749"/>
      <c r="I76" s="749"/>
      <c r="J76" s="749"/>
      <c r="K76" s="749"/>
      <c r="L76" s="749"/>
      <c r="M76" s="749"/>
      <c r="N76" s="749"/>
      <c r="O76" s="749"/>
      <c r="P76" s="749"/>
      <c r="Q76" s="749"/>
    </row>
    <row r="77" spans="2:17">
      <c r="B77" s="749"/>
      <c r="C77" s="749"/>
      <c r="D77" s="749"/>
      <c r="E77" s="749"/>
      <c r="F77" s="749"/>
      <c r="G77" s="749"/>
      <c r="H77" s="749"/>
      <c r="I77" s="749"/>
      <c r="J77" s="749"/>
      <c r="K77" s="749"/>
      <c r="L77" s="749"/>
      <c r="M77" s="749"/>
      <c r="N77" s="749"/>
      <c r="O77" s="749"/>
      <c r="P77" s="749"/>
      <c r="Q77" s="749"/>
    </row>
    <row r="78" spans="2:17">
      <c r="B78" s="749"/>
      <c r="C78" s="749"/>
      <c r="D78" s="749"/>
      <c r="E78" s="749"/>
      <c r="F78" s="749"/>
      <c r="G78" s="749"/>
      <c r="H78" s="749"/>
      <c r="I78" s="749"/>
      <c r="J78" s="749"/>
      <c r="K78" s="749"/>
      <c r="L78" s="749"/>
      <c r="M78" s="749"/>
      <c r="N78" s="749"/>
      <c r="O78" s="749"/>
      <c r="P78" s="749"/>
      <c r="Q78" s="749"/>
    </row>
    <row r="79" spans="2:17">
      <c r="B79" s="749"/>
      <c r="C79" s="749"/>
      <c r="D79" s="749"/>
      <c r="E79" s="749"/>
      <c r="F79" s="749"/>
      <c r="G79" s="749"/>
      <c r="H79" s="749"/>
      <c r="I79" s="749"/>
      <c r="J79" s="749"/>
      <c r="K79" s="749"/>
      <c r="L79" s="749"/>
      <c r="M79" s="749"/>
      <c r="N79" s="749"/>
      <c r="O79" s="749"/>
      <c r="P79" s="749"/>
      <c r="Q79" s="749"/>
    </row>
    <row r="80" spans="2:17">
      <c r="B80" s="749"/>
      <c r="C80" s="749"/>
      <c r="D80" s="749"/>
      <c r="E80" s="749"/>
      <c r="F80" s="749"/>
      <c r="G80" s="749"/>
      <c r="H80" s="749"/>
      <c r="I80" s="749"/>
      <c r="J80" s="749"/>
      <c r="K80" s="749"/>
      <c r="L80" s="749"/>
      <c r="M80" s="749"/>
      <c r="N80" s="749"/>
      <c r="O80" s="749"/>
      <c r="P80" s="749"/>
      <c r="Q80" s="749"/>
    </row>
    <row r="81" spans="2:17">
      <c r="B81" s="749"/>
      <c r="C81" s="749"/>
      <c r="D81" s="749"/>
      <c r="E81" s="749"/>
      <c r="F81" s="749"/>
      <c r="G81" s="749"/>
      <c r="H81" s="749"/>
      <c r="I81" s="749"/>
      <c r="J81" s="749"/>
      <c r="K81" s="749"/>
      <c r="L81" s="749"/>
      <c r="M81" s="749"/>
      <c r="N81" s="749"/>
      <c r="O81" s="749"/>
      <c r="P81" s="749"/>
      <c r="Q81" s="749"/>
    </row>
    <row r="82" spans="2:17">
      <c r="B82" s="749"/>
      <c r="C82" s="749"/>
      <c r="D82" s="749"/>
      <c r="E82" s="749"/>
      <c r="F82" s="749"/>
      <c r="G82" s="749"/>
      <c r="H82" s="749"/>
      <c r="I82" s="749"/>
      <c r="J82" s="749"/>
      <c r="K82" s="749"/>
      <c r="L82" s="749"/>
      <c r="M82" s="749"/>
      <c r="N82" s="749"/>
      <c r="O82" s="749"/>
      <c r="P82" s="749"/>
      <c r="Q82" s="749"/>
    </row>
    <row r="83" spans="2:17">
      <c r="B83" s="749"/>
      <c r="C83" s="749"/>
      <c r="D83" s="749"/>
      <c r="E83" s="749"/>
      <c r="F83" s="749"/>
      <c r="G83" s="749"/>
      <c r="H83" s="749"/>
      <c r="I83" s="749"/>
      <c r="J83" s="749"/>
      <c r="K83" s="749"/>
      <c r="L83" s="749"/>
      <c r="M83" s="749"/>
      <c r="N83" s="749"/>
      <c r="O83" s="749"/>
      <c r="P83" s="749"/>
      <c r="Q83" s="749"/>
    </row>
    <row r="84" spans="2:17">
      <c r="B84" s="749"/>
      <c r="C84" s="749"/>
      <c r="D84" s="749"/>
      <c r="E84" s="749"/>
      <c r="F84" s="749"/>
      <c r="G84" s="749"/>
      <c r="H84" s="749"/>
      <c r="I84" s="749"/>
      <c r="J84" s="749"/>
      <c r="K84" s="749"/>
      <c r="L84" s="749"/>
      <c r="M84" s="749"/>
      <c r="N84" s="749"/>
      <c r="O84" s="749"/>
      <c r="P84" s="749"/>
      <c r="Q84" s="749"/>
    </row>
    <row r="85" spans="2:17">
      <c r="B85" s="749"/>
      <c r="C85" s="749"/>
      <c r="D85" s="749"/>
      <c r="E85" s="749"/>
      <c r="F85" s="749"/>
      <c r="G85" s="749"/>
      <c r="H85" s="749"/>
      <c r="I85" s="749"/>
      <c r="J85" s="749"/>
      <c r="K85" s="749"/>
      <c r="L85" s="749"/>
      <c r="M85" s="749"/>
      <c r="N85" s="749"/>
      <c r="O85" s="749"/>
      <c r="P85" s="749"/>
      <c r="Q85" s="749"/>
    </row>
    <row r="86" spans="2:17">
      <c r="B86" s="749"/>
      <c r="C86" s="749"/>
      <c r="D86" s="749"/>
      <c r="E86" s="749"/>
      <c r="F86" s="749"/>
      <c r="G86" s="749"/>
      <c r="H86" s="749"/>
      <c r="I86" s="749"/>
      <c r="J86" s="749"/>
      <c r="K86" s="749"/>
      <c r="L86" s="749"/>
      <c r="M86" s="749"/>
      <c r="N86" s="749"/>
      <c r="O86" s="749"/>
      <c r="P86" s="749"/>
      <c r="Q86" s="749"/>
    </row>
    <row r="87" spans="2:17">
      <c r="B87" s="749"/>
      <c r="C87" s="749"/>
      <c r="D87" s="749"/>
      <c r="E87" s="749"/>
      <c r="F87" s="749"/>
      <c r="G87" s="749"/>
      <c r="H87" s="749"/>
      <c r="I87" s="749"/>
      <c r="J87" s="749"/>
      <c r="K87" s="749"/>
      <c r="L87" s="749"/>
      <c r="M87" s="749"/>
      <c r="N87" s="749"/>
      <c r="O87" s="749"/>
      <c r="P87" s="749"/>
      <c r="Q87" s="749"/>
    </row>
    <row r="88" spans="2:17">
      <c r="B88" s="749"/>
      <c r="C88" s="749"/>
      <c r="D88" s="749"/>
      <c r="E88" s="749"/>
      <c r="F88" s="749"/>
      <c r="G88" s="749"/>
      <c r="H88" s="749"/>
      <c r="I88" s="749"/>
      <c r="J88" s="749"/>
      <c r="K88" s="749"/>
      <c r="L88" s="749"/>
      <c r="M88" s="749"/>
      <c r="N88" s="749"/>
      <c r="O88" s="749"/>
      <c r="P88" s="749"/>
      <c r="Q88" s="749"/>
    </row>
    <row r="89" spans="2:17">
      <c r="B89" s="749"/>
      <c r="C89" s="749"/>
      <c r="D89" s="749"/>
      <c r="E89" s="749"/>
      <c r="F89" s="749"/>
      <c r="G89" s="749"/>
      <c r="H89" s="749"/>
      <c r="I89" s="749"/>
      <c r="J89" s="749"/>
      <c r="K89" s="749"/>
      <c r="L89" s="749"/>
      <c r="M89" s="749"/>
      <c r="N89" s="749"/>
      <c r="O89" s="749"/>
      <c r="P89" s="749"/>
      <c r="Q89" s="749"/>
    </row>
    <row r="90" spans="2:17">
      <c r="B90" s="749"/>
      <c r="C90" s="749"/>
      <c r="D90" s="749"/>
      <c r="E90" s="749"/>
      <c r="F90" s="749"/>
      <c r="G90" s="749"/>
      <c r="H90" s="749"/>
      <c r="I90" s="749"/>
      <c r="J90" s="749"/>
      <c r="K90" s="749"/>
      <c r="L90" s="749"/>
      <c r="M90" s="749"/>
      <c r="N90" s="749"/>
      <c r="O90" s="749"/>
      <c r="P90" s="749"/>
      <c r="Q90" s="749"/>
    </row>
    <row r="91" spans="2:17">
      <c r="B91" s="749"/>
      <c r="C91" s="749"/>
      <c r="D91" s="749"/>
      <c r="E91" s="749"/>
      <c r="F91" s="749"/>
      <c r="G91" s="749"/>
      <c r="H91" s="749"/>
      <c r="I91" s="749"/>
      <c r="J91" s="749"/>
      <c r="K91" s="749"/>
      <c r="L91" s="749"/>
      <c r="M91" s="749"/>
      <c r="N91" s="749"/>
      <c r="O91" s="749"/>
      <c r="P91" s="749"/>
      <c r="Q91" s="749"/>
    </row>
    <row r="92" spans="2:17">
      <c r="B92" s="749"/>
      <c r="C92" s="749"/>
      <c r="D92" s="749"/>
      <c r="E92" s="749"/>
      <c r="F92" s="749"/>
      <c r="G92" s="749"/>
      <c r="H92" s="749"/>
      <c r="I92" s="749"/>
      <c r="J92" s="749"/>
      <c r="K92" s="749"/>
      <c r="L92" s="749"/>
      <c r="M92" s="749"/>
      <c r="N92" s="749"/>
      <c r="O92" s="749"/>
      <c r="P92" s="749"/>
      <c r="Q92" s="749"/>
    </row>
    <row r="93" spans="2:17">
      <c r="B93" s="749"/>
      <c r="C93" s="749"/>
      <c r="D93" s="749"/>
      <c r="E93" s="749"/>
      <c r="F93" s="749"/>
      <c r="G93" s="749"/>
      <c r="H93" s="749"/>
      <c r="I93" s="749"/>
      <c r="J93" s="749"/>
      <c r="K93" s="749"/>
      <c r="L93" s="749"/>
      <c r="M93" s="749"/>
      <c r="N93" s="749"/>
      <c r="O93" s="749"/>
      <c r="P93" s="749"/>
      <c r="Q93" s="749"/>
    </row>
    <row r="94" spans="2:17">
      <c r="B94" s="749"/>
      <c r="C94" s="749"/>
      <c r="D94" s="749"/>
      <c r="E94" s="749"/>
      <c r="F94" s="749"/>
      <c r="G94" s="749"/>
      <c r="H94" s="749"/>
      <c r="I94" s="749"/>
      <c r="J94" s="749"/>
      <c r="K94" s="749"/>
      <c r="L94" s="749"/>
      <c r="M94" s="749"/>
      <c r="N94" s="749"/>
      <c r="O94" s="749"/>
      <c r="P94" s="749"/>
      <c r="Q94" s="749"/>
    </row>
    <row r="95" spans="2:17">
      <c r="B95" s="749"/>
      <c r="C95" s="749"/>
      <c r="D95" s="749"/>
      <c r="E95" s="749"/>
      <c r="F95" s="749"/>
      <c r="G95" s="749"/>
      <c r="H95" s="749"/>
      <c r="I95" s="749"/>
      <c r="J95" s="749"/>
      <c r="K95" s="749"/>
      <c r="L95" s="749"/>
      <c r="M95" s="749"/>
      <c r="N95" s="749"/>
      <c r="O95" s="749"/>
      <c r="P95" s="749"/>
      <c r="Q95" s="749"/>
    </row>
    <row r="96" spans="2:17">
      <c r="B96" s="749"/>
      <c r="C96" s="749"/>
      <c r="D96" s="749"/>
      <c r="E96" s="749"/>
      <c r="F96" s="749"/>
      <c r="G96" s="749"/>
      <c r="H96" s="749"/>
      <c r="I96" s="749"/>
      <c r="J96" s="749"/>
      <c r="K96" s="749"/>
      <c r="L96" s="749"/>
      <c r="M96" s="749"/>
      <c r="N96" s="749"/>
      <c r="O96" s="749"/>
      <c r="P96" s="749"/>
      <c r="Q96" s="749"/>
    </row>
    <row r="97" spans="2:17">
      <c r="B97" s="749"/>
      <c r="C97" s="749"/>
      <c r="D97" s="749"/>
      <c r="E97" s="749"/>
      <c r="F97" s="749"/>
      <c r="G97" s="749"/>
      <c r="H97" s="749"/>
      <c r="I97" s="749"/>
      <c r="J97" s="749"/>
      <c r="K97" s="749"/>
      <c r="L97" s="749"/>
      <c r="M97" s="749"/>
      <c r="N97" s="749"/>
      <c r="O97" s="749"/>
      <c r="P97" s="749"/>
      <c r="Q97" s="749"/>
    </row>
    <row r="98" spans="2:17">
      <c r="B98" s="749"/>
      <c r="C98" s="749"/>
      <c r="D98" s="749"/>
      <c r="E98" s="749"/>
      <c r="F98" s="749"/>
      <c r="G98" s="749"/>
      <c r="H98" s="749"/>
      <c r="I98" s="749"/>
      <c r="J98" s="749"/>
      <c r="K98" s="749"/>
      <c r="L98" s="749"/>
      <c r="M98" s="749"/>
      <c r="N98" s="749"/>
      <c r="O98" s="749"/>
      <c r="P98" s="749"/>
      <c r="Q98" s="749"/>
    </row>
    <row r="99" spans="2:17">
      <c r="B99" s="749"/>
      <c r="C99" s="749"/>
      <c r="D99" s="749"/>
      <c r="E99" s="749"/>
      <c r="F99" s="749"/>
      <c r="G99" s="749"/>
      <c r="H99" s="749"/>
      <c r="I99" s="749"/>
      <c r="J99" s="749"/>
      <c r="K99" s="749"/>
      <c r="L99" s="749"/>
      <c r="M99" s="749"/>
      <c r="N99" s="749"/>
      <c r="O99" s="749"/>
      <c r="P99" s="749"/>
      <c r="Q99" s="749"/>
    </row>
    <row r="100" spans="2:17">
      <c r="B100" s="749"/>
      <c r="C100" s="749"/>
      <c r="D100" s="749"/>
      <c r="E100" s="749"/>
      <c r="F100" s="749"/>
      <c r="G100" s="749"/>
      <c r="H100" s="749"/>
      <c r="I100" s="749"/>
      <c r="J100" s="749"/>
      <c r="K100" s="749"/>
      <c r="L100" s="749"/>
      <c r="M100" s="749"/>
      <c r="N100" s="749"/>
      <c r="O100" s="749"/>
      <c r="P100" s="749"/>
      <c r="Q100" s="749"/>
    </row>
    <row r="101" spans="2:17" ht="12.75" customHeight="1">
      <c r="B101" s="749" t="s">
        <v>25</v>
      </c>
      <c r="C101" s="749"/>
      <c r="D101" s="749" t="s">
        <v>25</v>
      </c>
      <c r="E101" s="749"/>
      <c r="F101" s="749" t="s">
        <v>25</v>
      </c>
      <c r="G101" s="749"/>
      <c r="H101" s="749"/>
      <c r="I101" s="749"/>
      <c r="J101" s="749"/>
      <c r="K101" s="749"/>
      <c r="L101" s="749"/>
      <c r="M101" s="749"/>
      <c r="N101" s="749"/>
      <c r="O101" s="749"/>
      <c r="P101" s="749"/>
      <c r="Q101" s="749"/>
    </row>
  </sheetData>
  <mergeCells count="3">
    <mergeCell ref="D6:G6"/>
    <mergeCell ref="H6:K6"/>
    <mergeCell ref="L6:O6"/>
  </mergeCells>
  <pageMargins left="0.511811024" right="0.511811024" top="0.78740157499999996" bottom="0.78740157499999996" header="0.31496062000000002" footer="0.31496062000000002"/>
  <pageSetup orientation="portrait" r:id="rId1"/>
</worksheet>
</file>

<file path=xl/worksheets/sheet6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98"/>
  <sheetViews>
    <sheetView showGridLines="0" zoomScaleNormal="100" workbookViewId="0"/>
  </sheetViews>
  <sheetFormatPr defaultColWidth="9.109375" defaultRowHeight="13.2"/>
  <cols>
    <col min="1" max="1" width="3.5546875" style="895" customWidth="1"/>
    <col min="2" max="2" width="3.6640625" style="2" customWidth="1"/>
    <col min="3" max="3" width="1.33203125" style="2" customWidth="1"/>
    <col min="4" max="4" width="10.88671875" style="2" customWidth="1"/>
    <col min="5" max="5" width="9.88671875" style="2" customWidth="1"/>
    <col min="6" max="6" width="10.109375" style="2" customWidth="1"/>
    <col min="7" max="7" width="10.88671875" style="2" customWidth="1"/>
    <col min="8" max="8" width="11.109375" style="2" customWidth="1"/>
    <col min="9" max="9" width="9.88671875" style="2" customWidth="1"/>
    <col min="10" max="10" width="9" style="2" customWidth="1"/>
    <col min="11" max="16384" width="9.109375" style="2"/>
  </cols>
  <sheetData>
    <row r="1" spans="1:11" ht="12" customHeight="1">
      <c r="A1" s="890">
        <v>41066</v>
      </c>
      <c r="B1" s="748"/>
      <c r="C1" s="748"/>
      <c r="D1" s="1" t="s">
        <v>0</v>
      </c>
      <c r="E1" s="1"/>
      <c r="F1" s="1" t="s">
        <v>1</v>
      </c>
      <c r="G1" s="1" t="s">
        <v>2</v>
      </c>
      <c r="H1" s="1"/>
      <c r="I1" s="1"/>
      <c r="J1" s="1"/>
      <c r="K1" s="749"/>
    </row>
    <row r="2" spans="1:11" ht="21" customHeight="1">
      <c r="A2" s="791" t="s">
        <v>317</v>
      </c>
      <c r="B2" s="750"/>
      <c r="C2" s="750"/>
      <c r="D2" s="751"/>
      <c r="E2" s="751"/>
      <c r="F2" s="751"/>
      <c r="G2" s="751"/>
      <c r="H2" s="751"/>
      <c r="I2" s="751"/>
      <c r="J2" s="751"/>
      <c r="K2" s="773"/>
    </row>
    <row r="3" spans="1:11" ht="17.100000000000001" customHeight="1">
      <c r="A3" s="792" t="s">
        <v>318</v>
      </c>
      <c r="B3" s="752"/>
      <c r="C3" s="752"/>
      <c r="D3" s="806"/>
      <c r="E3" s="806"/>
      <c r="F3" s="806"/>
      <c r="G3" s="806"/>
      <c r="H3" s="806"/>
      <c r="I3" s="806"/>
      <c r="J3" s="753"/>
      <c r="K3" s="774"/>
    </row>
    <row r="4" spans="1:11" ht="13.5" customHeight="1">
      <c r="A4" s="283"/>
      <c r="B4" s="752"/>
      <c r="C4" s="752"/>
      <c r="D4" s="806"/>
      <c r="E4" s="806"/>
      <c r="F4" s="806"/>
      <c r="G4" s="806"/>
      <c r="H4" s="806"/>
      <c r="I4" s="806"/>
      <c r="J4" s="753"/>
      <c r="K4" s="774"/>
    </row>
    <row r="5" spans="1:11" ht="12.75" customHeight="1">
      <c r="A5" s="283"/>
      <c r="B5" s="752"/>
      <c r="C5" s="752"/>
      <c r="D5" s="806"/>
      <c r="E5" s="806"/>
      <c r="F5" s="806"/>
      <c r="G5" s="806"/>
      <c r="H5" s="806"/>
      <c r="I5" s="806"/>
      <c r="J5" s="803"/>
      <c r="K5" s="524" t="s">
        <v>87</v>
      </c>
    </row>
    <row r="6" spans="1:11" s="8" customFormat="1" ht="12.75" customHeight="1">
      <c r="A6" s="897" t="s">
        <v>3</v>
      </c>
      <c r="B6" s="100"/>
      <c r="C6" s="102"/>
      <c r="D6" s="86" t="s">
        <v>319</v>
      </c>
      <c r="E6" s="742" t="s">
        <v>320</v>
      </c>
      <c r="F6" s="742" t="s">
        <v>298</v>
      </c>
      <c r="G6" s="743"/>
      <c r="H6" s="743"/>
      <c r="I6" s="744"/>
      <c r="J6" s="787" t="s">
        <v>7</v>
      </c>
      <c r="K6" s="788" t="s">
        <v>299</v>
      </c>
    </row>
    <row r="7" spans="1:11" s="16" customFormat="1" ht="12.75" customHeight="1">
      <c r="A7" s="805"/>
      <c r="B7" s="804"/>
      <c r="C7" s="804"/>
      <c r="D7" s="782" t="s">
        <v>321</v>
      </c>
      <c r="E7" s="782" t="s">
        <v>477</v>
      </c>
      <c r="F7" s="802"/>
      <c r="G7" s="800"/>
      <c r="H7" s="800"/>
      <c r="I7" s="794"/>
      <c r="J7" s="787"/>
      <c r="K7" s="795"/>
    </row>
    <row r="8" spans="1:11" s="16" customFormat="1" ht="12.75" customHeight="1">
      <c r="A8" s="897"/>
      <c r="B8" s="781"/>
      <c r="C8" s="780"/>
      <c r="D8" s="782" t="s">
        <v>322</v>
      </c>
      <c r="E8" s="523"/>
      <c r="F8" s="86" t="s">
        <v>323</v>
      </c>
      <c r="G8" s="86" t="s">
        <v>324</v>
      </c>
      <c r="H8" s="86" t="s">
        <v>324</v>
      </c>
      <c r="I8" s="86" t="s">
        <v>7</v>
      </c>
      <c r="J8" s="787"/>
      <c r="K8" s="795"/>
    </row>
    <row r="9" spans="1:11" s="16" customFormat="1" ht="12.75" customHeight="1">
      <c r="A9" s="897"/>
      <c r="B9" s="781"/>
      <c r="C9" s="780"/>
      <c r="D9" s="782"/>
      <c r="E9" s="755"/>
      <c r="F9" s="782"/>
      <c r="G9" s="782" t="s">
        <v>325</v>
      </c>
      <c r="H9" s="782" t="s">
        <v>325</v>
      </c>
      <c r="I9" s="782"/>
      <c r="J9" s="787"/>
      <c r="K9" s="795"/>
    </row>
    <row r="10" spans="1:11" s="16" customFormat="1" ht="12.75" customHeight="1">
      <c r="A10" s="897"/>
      <c r="B10" s="15"/>
      <c r="C10" s="760"/>
      <c r="D10" s="522"/>
      <c r="E10" s="800"/>
      <c r="F10" s="759"/>
      <c r="G10" s="759" t="s">
        <v>316</v>
      </c>
      <c r="H10" s="759" t="s">
        <v>326</v>
      </c>
      <c r="I10" s="759"/>
      <c r="J10" s="802"/>
      <c r="K10" s="898"/>
    </row>
    <row r="11" spans="1:11" s="16" customFormat="1" ht="12.75" customHeight="1">
      <c r="A11" s="891" t="s">
        <v>37</v>
      </c>
      <c r="D11" s="789"/>
      <c r="E11" s="790"/>
      <c r="F11" s="790"/>
      <c r="G11" s="762"/>
      <c r="H11" s="762"/>
      <c r="I11" s="762"/>
      <c r="J11" s="762"/>
      <c r="K11" s="795"/>
    </row>
    <row r="12" spans="1:11" s="16" customFormat="1" ht="12.75" customHeight="1">
      <c r="A12" s="763">
        <v>2018</v>
      </c>
      <c r="B12" s="764" t="s">
        <v>8</v>
      </c>
      <c r="C12" s="765"/>
      <c r="D12" s="739">
        <v>138.49581165297002</v>
      </c>
      <c r="E12" s="739">
        <v>3326.4840441928</v>
      </c>
      <c r="F12" s="739">
        <v>129.22814779149766</v>
      </c>
      <c r="G12" s="739">
        <v>145.90684171032123</v>
      </c>
      <c r="H12" s="739">
        <v>402.40512580719997</v>
      </c>
      <c r="I12" s="739">
        <v>677.54011530901892</v>
      </c>
      <c r="J12" s="739">
        <v>4142.5199711547884</v>
      </c>
      <c r="K12" s="786">
        <v>60.13084759172078</v>
      </c>
    </row>
    <row r="13" spans="1:11" s="16" customFormat="1" ht="12.75" customHeight="1">
      <c r="A13" s="763"/>
      <c r="B13" s="764"/>
      <c r="C13" s="765"/>
      <c r="D13" s="739"/>
      <c r="E13" s="739"/>
      <c r="F13" s="739"/>
      <c r="G13" s="739"/>
      <c r="H13" s="739"/>
      <c r="I13" s="739"/>
      <c r="J13" s="739"/>
      <c r="K13" s="786"/>
    </row>
    <row r="14" spans="1:11" s="16" customFormat="1" ht="12.75" customHeight="1">
      <c r="A14" s="763">
        <v>2019</v>
      </c>
      <c r="B14" s="764" t="s">
        <v>9</v>
      </c>
      <c r="C14" s="765"/>
      <c r="D14" s="739">
        <v>135.63383659177001</v>
      </c>
      <c r="E14" s="739">
        <v>3256.6726383229998</v>
      </c>
      <c r="F14" s="739">
        <v>121.6206993948107</v>
      </c>
      <c r="G14" s="739">
        <v>141.80939723100565</v>
      </c>
      <c r="H14" s="739">
        <v>412.81580167700002</v>
      </c>
      <c r="I14" s="739">
        <v>676.24589830281627</v>
      </c>
      <c r="J14" s="739">
        <v>4068.5523732175861</v>
      </c>
      <c r="K14" s="786">
        <v>58.895748684243564</v>
      </c>
    </row>
    <row r="15" spans="1:11" s="16" customFormat="1" ht="12.75" customHeight="1">
      <c r="A15" s="763"/>
      <c r="B15" s="764" t="s">
        <v>10</v>
      </c>
      <c r="C15" s="765"/>
      <c r="D15" s="739">
        <v>135.95880714429998</v>
      </c>
      <c r="E15" s="739">
        <v>3298.9331595814001</v>
      </c>
      <c r="F15" s="739">
        <v>123.99916030195746</v>
      </c>
      <c r="G15" s="739">
        <v>144.41741346809883</v>
      </c>
      <c r="H15" s="739">
        <v>432.71082041860001</v>
      </c>
      <c r="I15" s="739">
        <v>701.12739418865624</v>
      </c>
      <c r="J15" s="739">
        <v>4136.0193609143562</v>
      </c>
      <c r="K15" s="786">
        <v>59.569598864746851</v>
      </c>
    </row>
    <row r="16" spans="1:11" s="16" customFormat="1" ht="12.75" customHeight="1">
      <c r="A16" s="763"/>
      <c r="B16" s="764" t="s">
        <v>11</v>
      </c>
      <c r="C16" s="765"/>
      <c r="D16" s="739">
        <v>137.05306124017</v>
      </c>
      <c r="E16" s="739">
        <v>3325.8290976491003</v>
      </c>
      <c r="F16" s="739">
        <v>127.25010320533154</v>
      </c>
      <c r="G16" s="739">
        <v>157.13604586563699</v>
      </c>
      <c r="H16" s="739">
        <v>438.45352235090002</v>
      </c>
      <c r="I16" s="739">
        <v>722.8396714218685</v>
      </c>
      <c r="J16" s="739">
        <v>4185.7218303111395</v>
      </c>
      <c r="K16" s="786">
        <v>60.165415737826123</v>
      </c>
    </row>
    <row r="17" spans="1:11" s="16" customFormat="1" ht="12.75" customHeight="1">
      <c r="A17" s="763"/>
      <c r="B17" s="764" t="s">
        <v>12</v>
      </c>
      <c r="C17" s="765"/>
      <c r="D17" s="739">
        <v>137.53408876419002</v>
      </c>
      <c r="E17" s="739">
        <v>3281.3453671314001</v>
      </c>
      <c r="F17" s="739">
        <v>129.85476710451272</v>
      </c>
      <c r="G17" s="739">
        <v>157.89169431327306</v>
      </c>
      <c r="H17" s="739">
        <v>442.08176686859997</v>
      </c>
      <c r="I17" s="739">
        <v>729.82822828638575</v>
      </c>
      <c r="J17" s="739">
        <v>4148.7076841819762</v>
      </c>
      <c r="K17" s="786">
        <v>59.400441293282299</v>
      </c>
    </row>
    <row r="18" spans="1:11" s="16" customFormat="1" ht="12.75" customHeight="1">
      <c r="A18" s="763"/>
      <c r="B18" s="764" t="s">
        <v>13</v>
      </c>
      <c r="C18" s="765"/>
      <c r="D18" s="739">
        <v>137.23807169285999</v>
      </c>
      <c r="E18" s="739">
        <v>3283.0168431967404</v>
      </c>
      <c r="F18" s="739">
        <v>129.34533824805868</v>
      </c>
      <c r="G18" s="739">
        <v>159.04420387153237</v>
      </c>
      <c r="H18" s="739">
        <v>452.31958173279997</v>
      </c>
      <c r="I18" s="739">
        <v>740.70912385239103</v>
      </c>
      <c r="J18" s="739">
        <v>4160.9640387419913</v>
      </c>
      <c r="K18" s="786">
        <v>59.136018461296061</v>
      </c>
    </row>
    <row r="19" spans="1:11" s="16" customFormat="1" ht="12.75" customHeight="1">
      <c r="A19" s="763"/>
      <c r="B19" s="764" t="s">
        <v>14</v>
      </c>
      <c r="C19" s="765"/>
      <c r="D19" s="739">
        <v>135.71126949139997</v>
      </c>
      <c r="E19" s="739">
        <v>3378.0252697118904</v>
      </c>
      <c r="F19" s="739">
        <v>126.89087675986137</v>
      </c>
      <c r="G19" s="739">
        <v>160.06805803944982</v>
      </c>
      <c r="H19" s="739">
        <v>448.31386452679999</v>
      </c>
      <c r="I19" s="739">
        <v>735.27279932611123</v>
      </c>
      <c r="J19" s="739">
        <v>4249.0093385294012</v>
      </c>
      <c r="K19" s="786">
        <v>60.285656010574172</v>
      </c>
    </row>
    <row r="20" spans="1:11" s="16" customFormat="1" ht="12.75" customHeight="1">
      <c r="A20" s="763"/>
      <c r="B20" s="764" t="s">
        <v>15</v>
      </c>
      <c r="C20" s="765"/>
      <c r="D20" s="739">
        <v>135.05855676663001</v>
      </c>
      <c r="E20" s="739">
        <v>3399.0857551680701</v>
      </c>
      <c r="F20" s="739">
        <v>125.51038912382889</v>
      </c>
      <c r="G20" s="739">
        <v>159.93935506053137</v>
      </c>
      <c r="H20" s="739">
        <v>447.2923060247</v>
      </c>
      <c r="I20" s="739">
        <v>732.74205020906027</v>
      </c>
      <c r="J20" s="739">
        <v>4266.8863621437604</v>
      </c>
      <c r="K20" s="786">
        <v>60.218473104143257</v>
      </c>
    </row>
    <row r="21" spans="1:11" s="16" customFormat="1" ht="12.75" customHeight="1">
      <c r="A21" s="763"/>
      <c r="B21" s="764" t="s">
        <v>16</v>
      </c>
      <c r="C21" s="765"/>
      <c r="D21" s="739">
        <v>138.46865165682001</v>
      </c>
      <c r="E21" s="739">
        <v>3466.5738459999397</v>
      </c>
      <c r="F21" s="739">
        <v>139.27395874163034</v>
      </c>
      <c r="G21" s="739">
        <v>177.2034144067791</v>
      </c>
      <c r="H21" s="739">
        <v>446.76404368190003</v>
      </c>
      <c r="I21" s="739">
        <v>763.24141683030939</v>
      </c>
      <c r="J21" s="739">
        <v>4368.2839144870695</v>
      </c>
      <c r="K21" s="786">
        <v>61.422383643222787</v>
      </c>
    </row>
    <row r="22" spans="1:11" s="16" customFormat="1" ht="12.75" customHeight="1">
      <c r="A22" s="763"/>
      <c r="B22" s="764" t="s">
        <v>17</v>
      </c>
      <c r="C22" s="765"/>
      <c r="D22" s="739">
        <v>138.82144174414</v>
      </c>
      <c r="E22" s="739">
        <v>3562.2830997399496</v>
      </c>
      <c r="F22" s="739">
        <v>138.81590641800784</v>
      </c>
      <c r="G22" s="739">
        <v>176.3321639676133</v>
      </c>
      <c r="H22" s="739">
        <v>431.05718616679997</v>
      </c>
      <c r="I22" s="739">
        <v>746.20525655242113</v>
      </c>
      <c r="J22" s="739">
        <v>4447.309798036511</v>
      </c>
      <c r="K22" s="786">
        <v>62.171426538323182</v>
      </c>
    </row>
    <row r="23" spans="1:11" s="16" customFormat="1" ht="12.75" customHeight="1">
      <c r="A23" s="763"/>
      <c r="B23" s="764" t="s">
        <v>18</v>
      </c>
      <c r="C23" s="785"/>
      <c r="D23" s="739">
        <v>138.08555989964998</v>
      </c>
      <c r="E23" s="739">
        <v>3542.8906014408258</v>
      </c>
      <c r="F23" s="739">
        <v>139.22303717992048</v>
      </c>
      <c r="G23" s="739">
        <v>167.44702235210053</v>
      </c>
      <c r="H23" s="739">
        <v>423.27435880073398</v>
      </c>
      <c r="I23" s="739">
        <v>729.94441833275494</v>
      </c>
      <c r="J23" s="739">
        <v>4410.9205796732303</v>
      </c>
      <c r="K23" s="786">
        <v>61.414099716998038</v>
      </c>
    </row>
    <row r="24" spans="1:11" s="16" customFormat="1" ht="12.75" customHeight="1">
      <c r="A24" s="763"/>
      <c r="B24" s="764" t="s">
        <v>19</v>
      </c>
      <c r="C24" s="785"/>
      <c r="D24" s="739">
        <v>141.18870505466001</v>
      </c>
      <c r="E24" s="739">
        <v>3611.8996322329099</v>
      </c>
      <c r="F24" s="739">
        <v>146.49685474414844</v>
      </c>
      <c r="G24" s="739">
        <v>182.71740763326338</v>
      </c>
      <c r="H24" s="739">
        <v>422.03933428930003</v>
      </c>
      <c r="I24" s="739">
        <v>751.25359666671181</v>
      </c>
      <c r="J24" s="739">
        <v>4504.3419339542816</v>
      </c>
      <c r="K24" s="786">
        <v>62.452892576357158</v>
      </c>
    </row>
    <row r="25" spans="1:11" s="16" customFormat="1" ht="12.75" customHeight="1">
      <c r="A25" s="763"/>
      <c r="B25" s="764" t="s">
        <v>8</v>
      </c>
      <c r="C25" s="785" t="s">
        <v>37</v>
      </c>
      <c r="D25" s="739">
        <v>141.03164583963999</v>
      </c>
      <c r="E25" s="739">
        <v>3683.7601474651838</v>
      </c>
      <c r="F25" s="739">
        <v>140.13762304100592</v>
      </c>
      <c r="G25" s="739">
        <v>176.18507720734613</v>
      </c>
      <c r="H25" s="739">
        <v>399.50183109455583</v>
      </c>
      <c r="I25" s="739">
        <v>715.82453134290779</v>
      </c>
      <c r="J25" s="739">
        <v>4540.6163246477317</v>
      </c>
      <c r="K25" s="786">
        <v>62.61849799199419</v>
      </c>
    </row>
    <row r="26" spans="1:11" s="16" customFormat="1" ht="12.75" customHeight="1">
      <c r="A26" s="763"/>
      <c r="B26" s="764"/>
      <c r="C26" s="765"/>
      <c r="D26" s="739"/>
      <c r="E26" s="739"/>
      <c r="F26" s="739"/>
      <c r="G26" s="739"/>
      <c r="H26" s="739"/>
      <c r="I26" s="739"/>
      <c r="J26" s="739"/>
      <c r="K26" s="786"/>
    </row>
    <row r="27" spans="1:11" s="16" customFormat="1" ht="12.75" customHeight="1">
      <c r="A27" s="763">
        <v>2020</v>
      </c>
      <c r="B27" s="764" t="s">
        <v>9</v>
      </c>
      <c r="C27" s="785" t="s">
        <v>37</v>
      </c>
      <c r="D27" s="739">
        <v>142.55880034137999</v>
      </c>
      <c r="E27" s="739">
        <v>3642.8655441341757</v>
      </c>
      <c r="F27" s="739">
        <v>147.89142109714351</v>
      </c>
      <c r="G27" s="739">
        <v>189.31572743344051</v>
      </c>
      <c r="H27" s="739">
        <v>414.71368713877064</v>
      </c>
      <c r="I27" s="739">
        <v>751.92083566935469</v>
      </c>
      <c r="J27" s="739">
        <v>4537.345180144911</v>
      </c>
      <c r="K27" s="786">
        <v>62.226248251217164</v>
      </c>
    </row>
    <row r="28" spans="1:11" s="16" customFormat="1" ht="12.75" customHeight="1">
      <c r="A28" s="763"/>
      <c r="B28" s="764" t="s">
        <v>10</v>
      </c>
      <c r="C28" s="785" t="s">
        <v>37</v>
      </c>
      <c r="D28" s="739">
        <v>144.28493532697007</v>
      </c>
      <c r="E28" s="739">
        <v>3677.2312226405079</v>
      </c>
      <c r="F28" s="739">
        <v>153.43590809775</v>
      </c>
      <c r="G28" s="739">
        <v>200.40905676861706</v>
      </c>
      <c r="H28" s="739">
        <v>422.7585099703</v>
      </c>
      <c r="I28" s="739">
        <v>776.60347483666703</v>
      </c>
      <c r="J28" s="739">
        <v>4598.1196328041497</v>
      </c>
      <c r="K28" s="786">
        <v>62.735133034710579</v>
      </c>
    </row>
    <row r="29" spans="1:11" s="16" customFormat="1" ht="12.75" customHeight="1">
      <c r="A29" s="763"/>
      <c r="B29" s="764"/>
      <c r="C29" s="785"/>
      <c r="D29" s="766"/>
      <c r="E29" s="766"/>
      <c r="F29" s="766"/>
      <c r="G29" s="766"/>
      <c r="H29" s="766"/>
      <c r="I29" s="766"/>
      <c r="J29" s="766"/>
      <c r="K29" s="78"/>
    </row>
    <row r="30" spans="1:11" ht="12.75" customHeight="1">
      <c r="A30" s="206" t="s">
        <v>20</v>
      </c>
      <c r="B30" s="768"/>
      <c r="C30" s="768"/>
      <c r="D30" s="769"/>
      <c r="E30" s="769"/>
      <c r="F30" s="769"/>
      <c r="G30" s="769"/>
      <c r="H30" s="769"/>
      <c r="I30" s="769"/>
      <c r="J30" s="769"/>
      <c r="K30" s="777"/>
    </row>
    <row r="31" spans="1:11" ht="12.75" customHeight="1">
      <c r="A31" s="892" t="s">
        <v>21</v>
      </c>
      <c r="B31" s="749"/>
      <c r="C31" s="749"/>
      <c r="D31" s="770">
        <v>1.2108231701280836</v>
      </c>
      <c r="E31" s="770">
        <v>0.94336939121095753</v>
      </c>
      <c r="F31" s="770">
        <v>3.7490254400658118</v>
      </c>
      <c r="G31" s="770">
        <v>5.8596977047650434</v>
      </c>
      <c r="H31" s="770">
        <v>1.9398498484660465</v>
      </c>
      <c r="I31" s="770">
        <v>3.2826114128544415</v>
      </c>
      <c r="J31" s="770">
        <v>1.339427578161323</v>
      </c>
      <c r="K31" s="778">
        <v>0.50888478349341426</v>
      </c>
    </row>
    <row r="32" spans="1:11" ht="12.75" customHeight="1">
      <c r="A32" s="892" t="s">
        <v>22</v>
      </c>
      <c r="B32" s="749"/>
      <c r="C32" s="749"/>
      <c r="D32" s="770">
        <v>2.1929730647443746</v>
      </c>
      <c r="E32" s="770">
        <v>1.808787537299561</v>
      </c>
      <c r="F32" s="770">
        <v>4.7366568829894984</v>
      </c>
      <c r="G32" s="770">
        <v>9.6825197798684925</v>
      </c>
      <c r="H32" s="770">
        <v>0.17040489418149729</v>
      </c>
      <c r="I32" s="770">
        <v>3.374343668027957</v>
      </c>
      <c r="J32" s="770">
        <v>2.0819400530620369</v>
      </c>
      <c r="K32" s="778">
        <v>0.28224045835342082</v>
      </c>
    </row>
    <row r="33" spans="1:11" ht="12.75" customHeight="1">
      <c r="A33" s="892" t="s">
        <v>23</v>
      </c>
      <c r="B33" s="749"/>
      <c r="C33" s="749"/>
      <c r="D33" s="770">
        <v>2.3067797783691946</v>
      </c>
      <c r="E33" s="770">
        <v>-0.17723534006872654</v>
      </c>
      <c r="F33" s="770">
        <v>10.046109291188809</v>
      </c>
      <c r="G33" s="770">
        <v>13.749166470417107</v>
      </c>
      <c r="H33" s="770">
        <v>5.821419844816611</v>
      </c>
      <c r="I33" s="770">
        <v>8.5983046582570601</v>
      </c>
      <c r="J33" s="770">
        <v>1.2822329047459613</v>
      </c>
      <c r="K33" s="778">
        <v>0.12641101416760847</v>
      </c>
    </row>
    <row r="34" spans="1:11" ht="12.75" customHeight="1">
      <c r="A34" s="892" t="s">
        <v>24</v>
      </c>
      <c r="B34" s="753"/>
      <c r="C34" s="753"/>
      <c r="D34" s="770">
        <v>6.1240079679671933</v>
      </c>
      <c r="E34" s="770">
        <v>11.467284869363947</v>
      </c>
      <c r="F34" s="770">
        <v>23.739473496521835</v>
      </c>
      <c r="G34" s="770">
        <v>38.770700815027801</v>
      </c>
      <c r="H34" s="770">
        <v>-2.2999911207841284</v>
      </c>
      <c r="I34" s="770">
        <v>10.76495958845709</v>
      </c>
      <c r="J34" s="770">
        <v>11.172584834990506</v>
      </c>
      <c r="K34" s="778">
        <v>3.1655341699637276</v>
      </c>
    </row>
    <row r="35" spans="1:11" ht="12.75" customHeight="1">
      <c r="A35" s="893" t="s">
        <v>65</v>
      </c>
      <c r="B35" s="748"/>
      <c r="C35" s="748"/>
      <c r="D35" s="772"/>
      <c r="E35" s="772"/>
      <c r="F35" s="772"/>
      <c r="G35" s="772"/>
      <c r="H35" s="772"/>
      <c r="I35" s="772"/>
      <c r="J35" s="772"/>
      <c r="K35" s="779"/>
    </row>
    <row r="36" spans="1:11" ht="12" customHeight="1">
      <c r="A36" s="894"/>
      <c r="B36" s="749"/>
      <c r="C36" s="749"/>
      <c r="D36" s="749"/>
      <c r="E36" s="749"/>
      <c r="F36" s="749"/>
      <c r="G36" s="749"/>
      <c r="H36" s="749"/>
      <c r="I36" s="749"/>
      <c r="J36" s="749"/>
      <c r="K36" s="749"/>
    </row>
    <row r="37" spans="1:11" s="199" customFormat="1" ht="9.75" customHeight="1">
      <c r="A37" s="527" t="s">
        <v>478</v>
      </c>
      <c r="B37" s="749"/>
    </row>
    <row r="38" spans="1:11" ht="9.75" customHeight="1">
      <c r="A38" s="316" t="s">
        <v>327</v>
      </c>
      <c r="B38" s="749"/>
      <c r="C38" s="749"/>
      <c r="D38" s="749"/>
      <c r="E38" s="749"/>
      <c r="F38" s="749"/>
      <c r="G38" s="749"/>
      <c r="H38" s="749"/>
      <c r="I38" s="749"/>
      <c r="J38" s="749"/>
      <c r="K38" s="749"/>
    </row>
    <row r="39" spans="1:11" ht="9.75" customHeight="1">
      <c r="A39" s="527" t="s">
        <v>479</v>
      </c>
      <c r="B39" s="749"/>
      <c r="C39" s="749"/>
      <c r="D39" s="749"/>
      <c r="E39" s="749"/>
      <c r="F39" s="749"/>
      <c r="G39" s="749"/>
      <c r="H39" s="749"/>
      <c r="I39" s="749"/>
      <c r="J39" s="749"/>
      <c r="K39" s="749"/>
    </row>
    <row r="40" spans="1:11" ht="9.75" customHeight="1">
      <c r="A40" s="316" t="s">
        <v>328</v>
      </c>
      <c r="B40" s="749"/>
      <c r="C40" s="749"/>
      <c r="D40" s="749"/>
      <c r="E40" s="749"/>
      <c r="F40" s="749"/>
      <c r="G40" s="749"/>
      <c r="H40" s="749"/>
      <c r="I40" s="749"/>
      <c r="J40" s="749"/>
      <c r="K40" s="749"/>
    </row>
    <row r="41" spans="1:11" ht="9.75" customHeight="1">
      <c r="A41" s="533" t="s">
        <v>480</v>
      </c>
      <c r="B41" s="749"/>
      <c r="C41" s="749"/>
      <c r="D41" s="749"/>
      <c r="E41" s="749"/>
      <c r="F41" s="749"/>
      <c r="G41" s="749"/>
      <c r="H41" s="749"/>
      <c r="I41" s="749"/>
      <c r="J41" s="749"/>
      <c r="K41" s="749"/>
    </row>
    <row r="42" spans="1:11" ht="9.75" customHeight="1">
      <c r="A42" s="316" t="s">
        <v>125</v>
      </c>
      <c r="B42" s="749"/>
      <c r="C42" s="749"/>
      <c r="D42" s="749"/>
      <c r="E42" s="749"/>
      <c r="F42" s="749"/>
      <c r="G42" s="749"/>
      <c r="H42" s="749"/>
      <c r="I42" s="749"/>
      <c r="J42" s="749"/>
      <c r="K42" s="749"/>
    </row>
    <row r="43" spans="1:11" ht="12.75" customHeight="1">
      <c r="B43" s="749"/>
      <c r="C43" s="749"/>
      <c r="D43" s="749"/>
      <c r="E43" s="749"/>
      <c r="F43" s="749"/>
      <c r="G43" s="749"/>
      <c r="H43" s="749"/>
      <c r="I43" s="749"/>
      <c r="J43" s="749"/>
      <c r="K43" s="749"/>
    </row>
    <row r="44" spans="1:11">
      <c r="B44" s="749"/>
      <c r="C44" s="749"/>
      <c r="D44" s="749"/>
      <c r="E44" s="749"/>
      <c r="F44" s="749"/>
      <c r="G44" s="749"/>
      <c r="H44" s="749"/>
      <c r="I44" s="749"/>
      <c r="J44" s="749"/>
      <c r="K44" s="749"/>
    </row>
    <row r="45" spans="1:11">
      <c r="B45" s="749"/>
      <c r="C45" s="749"/>
      <c r="D45" s="749"/>
      <c r="E45" s="749"/>
      <c r="F45" s="749"/>
      <c r="G45" s="749"/>
      <c r="H45" s="749"/>
      <c r="I45" s="749"/>
      <c r="J45" s="749"/>
      <c r="K45" s="749"/>
    </row>
    <row r="46" spans="1:11">
      <c r="B46" s="749"/>
      <c r="C46" s="749"/>
      <c r="D46" s="749"/>
      <c r="E46" s="749"/>
      <c r="F46" s="749"/>
      <c r="G46" s="749"/>
      <c r="H46" s="749"/>
      <c r="I46" s="749"/>
      <c r="J46" s="749"/>
      <c r="K46" s="749"/>
    </row>
    <row r="47" spans="1:11">
      <c r="B47" s="749"/>
      <c r="C47" s="749"/>
      <c r="D47" s="749"/>
      <c r="E47" s="749"/>
      <c r="F47" s="749"/>
      <c r="G47" s="749"/>
      <c r="H47" s="749"/>
      <c r="I47" s="749"/>
      <c r="J47" s="749"/>
      <c r="K47" s="749"/>
    </row>
    <row r="48" spans="1:11">
      <c r="B48" s="749"/>
      <c r="C48" s="749"/>
      <c r="D48" s="749"/>
      <c r="E48" s="749"/>
      <c r="F48" s="749"/>
      <c r="G48" s="749"/>
      <c r="H48" s="749"/>
      <c r="I48" s="749"/>
      <c r="J48" s="749"/>
      <c r="K48" s="749"/>
    </row>
    <row r="49" spans="2:11">
      <c r="B49" s="749"/>
      <c r="C49" s="749"/>
      <c r="D49" s="749"/>
      <c r="E49" s="749"/>
      <c r="F49" s="749"/>
      <c r="G49" s="749"/>
      <c r="H49" s="749"/>
      <c r="I49" s="749"/>
      <c r="J49" s="749"/>
      <c r="K49" s="749"/>
    </row>
    <row r="50" spans="2:11">
      <c r="B50" s="749"/>
      <c r="C50" s="749"/>
      <c r="D50" s="749"/>
      <c r="E50" s="749"/>
      <c r="F50" s="749"/>
      <c r="G50" s="749"/>
      <c r="H50" s="749"/>
      <c r="I50" s="749"/>
      <c r="J50" s="749"/>
      <c r="K50" s="749"/>
    </row>
    <row r="51" spans="2:11">
      <c r="B51" s="749"/>
      <c r="C51" s="749"/>
      <c r="D51" s="749"/>
      <c r="E51" s="749"/>
      <c r="F51" s="749"/>
      <c r="G51" s="749"/>
      <c r="H51" s="749"/>
      <c r="I51" s="749"/>
      <c r="J51" s="749"/>
      <c r="K51" s="749"/>
    </row>
    <row r="52" spans="2:11">
      <c r="B52" s="749"/>
      <c r="C52" s="749"/>
      <c r="D52" s="749"/>
      <c r="E52" s="749"/>
      <c r="F52" s="749"/>
      <c r="G52" s="749"/>
      <c r="H52" s="749"/>
      <c r="I52" s="749"/>
      <c r="J52" s="749"/>
      <c r="K52" s="749"/>
    </row>
    <row r="53" spans="2:11">
      <c r="B53" s="749"/>
      <c r="C53" s="749"/>
      <c r="D53" s="749"/>
      <c r="E53" s="749"/>
      <c r="F53" s="749"/>
      <c r="G53" s="749"/>
      <c r="H53" s="749"/>
      <c r="I53" s="749"/>
      <c r="J53" s="749"/>
      <c r="K53" s="749"/>
    </row>
    <row r="54" spans="2:11">
      <c r="B54" s="749"/>
      <c r="C54" s="749"/>
      <c r="D54" s="749"/>
      <c r="E54" s="749"/>
      <c r="F54" s="749"/>
      <c r="G54" s="749"/>
      <c r="H54" s="749"/>
      <c r="I54" s="749"/>
      <c r="J54" s="749"/>
      <c r="K54" s="749"/>
    </row>
    <row r="55" spans="2:11">
      <c r="B55" s="749"/>
      <c r="C55" s="749"/>
      <c r="D55" s="749"/>
      <c r="E55" s="749"/>
      <c r="F55" s="749"/>
      <c r="G55" s="749"/>
      <c r="H55" s="749"/>
      <c r="I55" s="749"/>
      <c r="J55" s="749"/>
      <c r="K55" s="749"/>
    </row>
    <row r="56" spans="2:11">
      <c r="B56" s="749"/>
      <c r="C56" s="749"/>
      <c r="D56" s="749"/>
      <c r="E56" s="749"/>
      <c r="F56" s="749"/>
      <c r="G56" s="749"/>
      <c r="H56" s="749"/>
      <c r="I56" s="749"/>
      <c r="J56" s="749"/>
      <c r="K56" s="749"/>
    </row>
    <row r="57" spans="2:11">
      <c r="B57" s="749"/>
      <c r="C57" s="749"/>
      <c r="D57" s="749"/>
      <c r="E57" s="749"/>
      <c r="F57" s="749"/>
      <c r="G57" s="749"/>
      <c r="H57" s="749"/>
      <c r="I57" s="749"/>
      <c r="J57" s="749"/>
      <c r="K57" s="749"/>
    </row>
    <row r="58" spans="2:11">
      <c r="B58" s="749"/>
      <c r="C58" s="749"/>
      <c r="D58" s="749"/>
      <c r="E58" s="749"/>
      <c r="F58" s="749"/>
      <c r="G58" s="749"/>
      <c r="H58" s="749"/>
      <c r="I58" s="749"/>
      <c r="J58" s="749"/>
      <c r="K58" s="749"/>
    </row>
    <row r="59" spans="2:11">
      <c r="B59" s="749"/>
      <c r="C59" s="749"/>
      <c r="D59" s="749"/>
      <c r="E59" s="749"/>
      <c r="F59" s="749"/>
      <c r="G59" s="749"/>
      <c r="H59" s="749"/>
      <c r="I59" s="749"/>
      <c r="J59" s="749"/>
      <c r="K59" s="749"/>
    </row>
    <row r="60" spans="2:11">
      <c r="B60" s="749"/>
      <c r="C60" s="749"/>
      <c r="D60" s="749"/>
      <c r="E60" s="749"/>
      <c r="F60" s="749"/>
      <c r="G60" s="749"/>
      <c r="H60" s="749"/>
      <c r="I60" s="749"/>
      <c r="J60" s="749"/>
      <c r="K60" s="749"/>
    </row>
    <row r="61" spans="2:11">
      <c r="B61" s="749"/>
      <c r="C61" s="749"/>
      <c r="D61" s="749"/>
      <c r="E61" s="749"/>
      <c r="F61" s="749"/>
      <c r="G61" s="749"/>
      <c r="H61" s="749"/>
      <c r="I61" s="749"/>
      <c r="J61" s="749"/>
      <c r="K61" s="749"/>
    </row>
    <row r="62" spans="2:11">
      <c r="B62" s="749"/>
      <c r="C62" s="749"/>
      <c r="D62" s="749"/>
      <c r="E62" s="749"/>
      <c r="F62" s="749"/>
      <c r="G62" s="749"/>
      <c r="H62" s="749"/>
      <c r="I62" s="749"/>
      <c r="J62" s="749"/>
      <c r="K62" s="749"/>
    </row>
    <row r="63" spans="2:11">
      <c r="B63" s="749"/>
      <c r="C63" s="749"/>
      <c r="D63" s="749"/>
      <c r="E63" s="749"/>
      <c r="F63" s="749"/>
      <c r="G63" s="749"/>
      <c r="H63" s="749"/>
      <c r="I63" s="749"/>
      <c r="J63" s="749"/>
      <c r="K63" s="749"/>
    </row>
    <row r="64" spans="2:11">
      <c r="B64" s="749"/>
      <c r="C64" s="749"/>
      <c r="D64" s="749"/>
      <c r="E64" s="749"/>
      <c r="F64" s="749"/>
      <c r="G64" s="749"/>
      <c r="H64" s="749"/>
      <c r="I64" s="749"/>
      <c r="J64" s="749"/>
      <c r="K64" s="749"/>
    </row>
    <row r="65" spans="2:11">
      <c r="B65" s="749"/>
      <c r="C65" s="749"/>
      <c r="D65" s="749"/>
      <c r="E65" s="749"/>
      <c r="F65" s="749"/>
      <c r="G65" s="749"/>
      <c r="H65" s="749"/>
      <c r="I65" s="749"/>
      <c r="J65" s="749"/>
      <c r="K65" s="749"/>
    </row>
    <row r="66" spans="2:11">
      <c r="B66" s="749"/>
      <c r="C66" s="749"/>
      <c r="D66" s="749"/>
      <c r="E66" s="749"/>
      <c r="F66" s="749"/>
      <c r="G66" s="749"/>
      <c r="H66" s="749"/>
      <c r="I66" s="749"/>
      <c r="J66" s="749"/>
      <c r="K66" s="749"/>
    </row>
    <row r="67" spans="2:11">
      <c r="B67" s="749"/>
      <c r="C67" s="749"/>
      <c r="D67" s="749"/>
      <c r="E67" s="749"/>
      <c r="F67" s="749"/>
      <c r="G67" s="749"/>
      <c r="H67" s="749"/>
      <c r="I67" s="749"/>
      <c r="J67" s="749"/>
      <c r="K67" s="749"/>
    </row>
    <row r="68" spans="2:11">
      <c r="B68" s="749"/>
      <c r="C68" s="749"/>
      <c r="D68" s="749"/>
      <c r="E68" s="749"/>
      <c r="F68" s="749"/>
      <c r="G68" s="749"/>
      <c r="H68" s="749"/>
      <c r="I68" s="749"/>
      <c r="J68" s="749"/>
      <c r="K68" s="749"/>
    </row>
    <row r="69" spans="2:11">
      <c r="B69" s="749"/>
      <c r="C69" s="749"/>
      <c r="D69" s="749"/>
      <c r="E69" s="749"/>
      <c r="F69" s="749"/>
      <c r="G69" s="749"/>
      <c r="H69" s="749"/>
      <c r="I69" s="749"/>
      <c r="J69" s="749"/>
      <c r="K69" s="749"/>
    </row>
    <row r="70" spans="2:11">
      <c r="B70" s="749"/>
      <c r="C70" s="749"/>
      <c r="D70" s="749"/>
      <c r="E70" s="749"/>
      <c r="F70" s="749"/>
      <c r="G70" s="749"/>
      <c r="H70" s="749"/>
      <c r="I70" s="749"/>
      <c r="J70" s="749"/>
      <c r="K70" s="749"/>
    </row>
    <row r="71" spans="2:11">
      <c r="B71" s="749"/>
      <c r="C71" s="749"/>
      <c r="D71" s="749"/>
      <c r="E71" s="749"/>
      <c r="F71" s="749"/>
      <c r="G71" s="749"/>
      <c r="H71" s="749"/>
      <c r="I71" s="749"/>
      <c r="J71" s="749"/>
      <c r="K71" s="749"/>
    </row>
    <row r="72" spans="2:11">
      <c r="B72" s="749"/>
      <c r="C72" s="749"/>
      <c r="D72" s="749"/>
      <c r="E72" s="749"/>
      <c r="F72" s="749"/>
      <c r="G72" s="749"/>
      <c r="H72" s="749"/>
      <c r="I72" s="749"/>
      <c r="J72" s="749"/>
      <c r="K72" s="749"/>
    </row>
    <row r="73" spans="2:11">
      <c r="B73" s="749"/>
      <c r="C73" s="749"/>
      <c r="D73" s="749"/>
      <c r="E73" s="749"/>
      <c r="F73" s="749"/>
      <c r="G73" s="749"/>
      <c r="H73" s="749"/>
      <c r="I73" s="749"/>
      <c r="J73" s="749"/>
      <c r="K73" s="749"/>
    </row>
    <row r="74" spans="2:11">
      <c r="B74" s="749"/>
      <c r="C74" s="749"/>
      <c r="D74" s="749"/>
      <c r="E74" s="749"/>
      <c r="F74" s="749"/>
      <c r="G74" s="749"/>
      <c r="H74" s="749"/>
      <c r="I74" s="749"/>
      <c r="J74" s="749"/>
      <c r="K74" s="749"/>
    </row>
    <row r="75" spans="2:11">
      <c r="B75" s="749"/>
      <c r="C75" s="749"/>
      <c r="D75" s="749"/>
      <c r="E75" s="749"/>
      <c r="F75" s="749"/>
      <c r="G75" s="749"/>
      <c r="H75" s="749"/>
      <c r="I75" s="749"/>
      <c r="J75" s="749"/>
      <c r="K75" s="749"/>
    </row>
    <row r="76" spans="2:11">
      <c r="B76" s="749"/>
      <c r="C76" s="749"/>
      <c r="D76" s="749"/>
      <c r="E76" s="749"/>
      <c r="F76" s="749"/>
      <c r="G76" s="749"/>
      <c r="H76" s="749"/>
      <c r="I76" s="749"/>
      <c r="J76" s="749"/>
      <c r="K76" s="749"/>
    </row>
    <row r="77" spans="2:11">
      <c r="B77" s="749"/>
      <c r="C77" s="749"/>
      <c r="D77" s="749"/>
      <c r="E77" s="749"/>
      <c r="F77" s="749"/>
      <c r="G77" s="749"/>
      <c r="H77" s="749"/>
      <c r="I77" s="749"/>
      <c r="J77" s="749"/>
      <c r="K77" s="749"/>
    </row>
    <row r="78" spans="2:11">
      <c r="B78" s="749"/>
      <c r="C78" s="749"/>
      <c r="D78" s="749"/>
      <c r="E78" s="749"/>
      <c r="F78" s="749"/>
      <c r="G78" s="749"/>
      <c r="H78" s="749"/>
      <c r="I78" s="749"/>
      <c r="J78" s="749"/>
      <c r="K78" s="749"/>
    </row>
    <row r="79" spans="2:11">
      <c r="B79" s="749"/>
      <c r="C79" s="749"/>
      <c r="D79" s="749"/>
      <c r="E79" s="749"/>
      <c r="F79" s="749"/>
      <c r="G79" s="749"/>
      <c r="H79" s="749"/>
      <c r="I79" s="749"/>
      <c r="J79" s="749"/>
      <c r="K79" s="749"/>
    </row>
    <row r="80" spans="2:11">
      <c r="B80" s="749"/>
      <c r="C80" s="749"/>
      <c r="D80" s="749"/>
      <c r="E80" s="749"/>
      <c r="F80" s="749"/>
      <c r="G80" s="749"/>
      <c r="H80" s="749"/>
      <c r="I80" s="749"/>
      <c r="J80" s="749"/>
      <c r="K80" s="749"/>
    </row>
    <row r="81" spans="2:11">
      <c r="B81" s="749"/>
      <c r="C81" s="749"/>
      <c r="D81" s="749"/>
      <c r="E81" s="749"/>
      <c r="F81" s="749"/>
      <c r="G81" s="749"/>
      <c r="H81" s="749"/>
      <c r="I81" s="749"/>
      <c r="J81" s="749"/>
      <c r="K81" s="749"/>
    </row>
    <row r="82" spans="2:11">
      <c r="B82" s="749"/>
      <c r="C82" s="749"/>
      <c r="D82" s="749"/>
      <c r="E82" s="749"/>
      <c r="F82" s="749"/>
      <c r="G82" s="749"/>
      <c r="H82" s="749"/>
      <c r="I82" s="749"/>
      <c r="J82" s="749"/>
      <c r="K82" s="749"/>
    </row>
    <row r="83" spans="2:11">
      <c r="B83" s="749"/>
      <c r="C83" s="749"/>
      <c r="D83" s="749"/>
      <c r="E83" s="749"/>
      <c r="F83" s="749"/>
      <c r="G83" s="749"/>
      <c r="H83" s="749"/>
      <c r="I83" s="749"/>
      <c r="J83" s="749"/>
      <c r="K83" s="749"/>
    </row>
    <row r="84" spans="2:11">
      <c r="B84" s="749"/>
      <c r="C84" s="749"/>
      <c r="D84" s="749"/>
      <c r="E84" s="749"/>
      <c r="F84" s="749"/>
      <c r="G84" s="749"/>
      <c r="H84" s="749"/>
      <c r="I84" s="749"/>
      <c r="J84" s="749"/>
      <c r="K84" s="749"/>
    </row>
    <row r="85" spans="2:11">
      <c r="B85" s="749"/>
      <c r="C85" s="749"/>
      <c r="D85" s="749"/>
      <c r="E85" s="749"/>
      <c r="F85" s="749"/>
      <c r="G85" s="749"/>
      <c r="H85" s="749"/>
      <c r="I85" s="749"/>
      <c r="J85" s="749"/>
      <c r="K85" s="749"/>
    </row>
    <row r="86" spans="2:11">
      <c r="B86" s="749"/>
      <c r="C86" s="749"/>
      <c r="D86" s="749"/>
      <c r="E86" s="749"/>
      <c r="F86" s="749"/>
      <c r="G86" s="749"/>
      <c r="H86" s="749"/>
      <c r="I86" s="749"/>
      <c r="J86" s="749"/>
      <c r="K86" s="749"/>
    </row>
    <row r="87" spans="2:11">
      <c r="B87" s="749"/>
      <c r="C87" s="749"/>
      <c r="D87" s="749"/>
      <c r="E87" s="749"/>
      <c r="F87" s="749"/>
      <c r="G87" s="749"/>
      <c r="H87" s="749"/>
      <c r="I87" s="749"/>
      <c r="J87" s="749"/>
      <c r="K87" s="749"/>
    </row>
    <row r="88" spans="2:11">
      <c r="B88" s="749"/>
      <c r="C88" s="749"/>
      <c r="D88" s="749"/>
      <c r="E88" s="749"/>
      <c r="F88" s="749"/>
      <c r="G88" s="749"/>
      <c r="H88" s="749"/>
      <c r="I88" s="749"/>
      <c r="J88" s="749"/>
      <c r="K88" s="749"/>
    </row>
    <row r="89" spans="2:11">
      <c r="B89" s="749"/>
      <c r="C89" s="749"/>
      <c r="D89" s="749"/>
      <c r="E89" s="749"/>
      <c r="F89" s="749"/>
      <c r="G89" s="749"/>
      <c r="H89" s="749"/>
      <c r="I89" s="749"/>
      <c r="J89" s="749"/>
      <c r="K89" s="749"/>
    </row>
    <row r="90" spans="2:11">
      <c r="B90" s="749"/>
      <c r="C90" s="749"/>
      <c r="D90" s="749"/>
      <c r="E90" s="749"/>
      <c r="F90" s="749"/>
      <c r="G90" s="749"/>
      <c r="H90" s="749"/>
      <c r="I90" s="749"/>
      <c r="J90" s="749"/>
      <c r="K90" s="749"/>
    </row>
    <row r="91" spans="2:11">
      <c r="B91" s="749"/>
      <c r="C91" s="749"/>
      <c r="D91" s="749"/>
      <c r="E91" s="749"/>
      <c r="F91" s="749"/>
      <c r="G91" s="749"/>
      <c r="H91" s="749"/>
      <c r="I91" s="749"/>
      <c r="J91" s="749"/>
      <c r="K91" s="749"/>
    </row>
    <row r="92" spans="2:11">
      <c r="B92" s="749"/>
      <c r="C92" s="749"/>
      <c r="D92" s="749"/>
      <c r="E92" s="749"/>
      <c r="F92" s="749"/>
      <c r="G92" s="749"/>
      <c r="H92" s="749"/>
      <c r="I92" s="749"/>
      <c r="J92" s="749"/>
      <c r="K92" s="749"/>
    </row>
    <row r="93" spans="2:11">
      <c r="B93" s="749"/>
      <c r="C93" s="749"/>
      <c r="D93" s="749"/>
      <c r="E93" s="749"/>
      <c r="F93" s="749"/>
      <c r="G93" s="749"/>
      <c r="H93" s="749"/>
      <c r="I93" s="749"/>
      <c r="J93" s="749"/>
      <c r="K93" s="749"/>
    </row>
    <row r="94" spans="2:11">
      <c r="B94" s="749"/>
      <c r="C94" s="749"/>
      <c r="D94" s="749"/>
      <c r="E94" s="749"/>
      <c r="F94" s="749"/>
      <c r="G94" s="749"/>
      <c r="H94" s="749"/>
      <c r="I94" s="749"/>
      <c r="J94" s="749"/>
      <c r="K94" s="749"/>
    </row>
    <row r="95" spans="2:11">
      <c r="B95" s="749"/>
      <c r="C95" s="749"/>
      <c r="D95" s="749"/>
      <c r="E95" s="749"/>
      <c r="F95" s="749"/>
      <c r="G95" s="749"/>
      <c r="H95" s="749"/>
      <c r="I95" s="749"/>
      <c r="J95" s="749"/>
      <c r="K95" s="749"/>
    </row>
    <row r="96" spans="2:11">
      <c r="B96" s="749"/>
      <c r="C96" s="749"/>
      <c r="D96" s="749"/>
      <c r="E96" s="749"/>
      <c r="F96" s="749"/>
      <c r="G96" s="749"/>
      <c r="H96" s="749"/>
      <c r="I96" s="749"/>
      <c r="J96" s="749"/>
      <c r="K96" s="749"/>
    </row>
    <row r="97" spans="2:11">
      <c r="B97" s="749"/>
      <c r="C97" s="749"/>
      <c r="D97" s="749"/>
      <c r="E97" s="749"/>
      <c r="F97" s="749"/>
      <c r="G97" s="749"/>
      <c r="H97" s="749"/>
      <c r="I97" s="749"/>
      <c r="J97" s="749"/>
      <c r="K97" s="749"/>
    </row>
    <row r="98" spans="2:11" ht="12.75" customHeight="1">
      <c r="B98" s="749" t="s">
        <v>25</v>
      </c>
      <c r="C98" s="749"/>
      <c r="D98" s="749" t="s">
        <v>25</v>
      </c>
      <c r="E98" s="749"/>
      <c r="F98" s="749" t="s">
        <v>25</v>
      </c>
      <c r="G98" s="749"/>
      <c r="H98" s="749"/>
      <c r="I98" s="749"/>
      <c r="J98" s="749"/>
      <c r="K98" s="749"/>
    </row>
  </sheetData>
  <pageMargins left="0.511811024" right="0.511811024" top="0.78740157499999996" bottom="0.78740157499999996" header="0.31496062000000002" footer="0.31496062000000002"/>
  <pageSetup orientation="portrait" r:id="rId1"/>
</worksheet>
</file>

<file path=xl/worksheets/sheet6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101"/>
  <sheetViews>
    <sheetView showGridLines="0" zoomScaleNormal="100" workbookViewId="0"/>
  </sheetViews>
  <sheetFormatPr defaultColWidth="9.109375" defaultRowHeight="13.2"/>
  <cols>
    <col min="1" max="1" width="3.5546875" style="895" customWidth="1"/>
    <col min="2" max="2" width="3.6640625" style="2" customWidth="1"/>
    <col min="3" max="3" width="1.33203125" style="2" customWidth="1"/>
    <col min="4" max="4" width="5.88671875" style="2" customWidth="1"/>
    <col min="5" max="5" width="6.33203125" style="2" customWidth="1"/>
    <col min="6" max="6" width="7.44140625" style="2" customWidth="1"/>
    <col min="7" max="7" width="6.109375" style="2" customWidth="1"/>
    <col min="8" max="8" width="6.88671875" style="2" customWidth="1"/>
    <col min="9" max="9" width="6.109375" style="2" customWidth="1"/>
    <col min="10" max="10" width="4.5546875" style="2" customWidth="1"/>
    <col min="11" max="11" width="6.6640625" style="2" customWidth="1"/>
    <col min="12" max="12" width="7.88671875" style="2" customWidth="1"/>
    <col min="13" max="13" width="8" style="2" customWidth="1"/>
    <col min="14" max="14" width="4.88671875" style="2" customWidth="1"/>
    <col min="15" max="15" width="6.44140625" style="2" customWidth="1"/>
    <col min="16" max="16" width="6.33203125" style="2" customWidth="1"/>
    <col min="17" max="16384" width="9.109375" style="2"/>
  </cols>
  <sheetData>
    <row r="1" spans="1:16" ht="12" customHeight="1">
      <c r="A1" s="890">
        <v>41066</v>
      </c>
      <c r="B1" s="748"/>
      <c r="C1" s="748"/>
      <c r="D1" s="1" t="s">
        <v>0</v>
      </c>
      <c r="E1" s="1"/>
      <c r="F1" s="1" t="s">
        <v>1</v>
      </c>
      <c r="G1" s="1" t="s">
        <v>2</v>
      </c>
      <c r="H1" s="1"/>
      <c r="I1" s="1"/>
      <c r="J1" s="1"/>
      <c r="K1" s="749"/>
      <c r="L1" s="749"/>
      <c r="M1" s="749"/>
      <c r="N1" s="749"/>
      <c r="O1" s="749"/>
      <c r="P1" s="749"/>
    </row>
    <row r="2" spans="1:16" ht="21" customHeight="1">
      <c r="A2" s="791" t="s">
        <v>329</v>
      </c>
      <c r="B2" s="750"/>
      <c r="C2" s="750"/>
      <c r="D2" s="751"/>
      <c r="E2" s="751"/>
      <c r="F2" s="751"/>
      <c r="G2" s="751"/>
      <c r="H2" s="751"/>
      <c r="I2" s="751"/>
      <c r="J2" s="751"/>
      <c r="K2" s="751"/>
      <c r="L2" s="751"/>
      <c r="M2" s="751"/>
      <c r="N2" s="751"/>
      <c r="O2" s="751"/>
      <c r="P2" s="773"/>
    </row>
    <row r="3" spans="1:16" ht="17.100000000000001" customHeight="1">
      <c r="A3" s="792" t="s">
        <v>330</v>
      </c>
      <c r="B3" s="752"/>
      <c r="C3" s="752"/>
      <c r="D3" s="806"/>
      <c r="E3" s="806"/>
      <c r="F3" s="806"/>
      <c r="G3" s="806"/>
      <c r="H3" s="806"/>
      <c r="I3" s="806"/>
      <c r="J3" s="806"/>
      <c r="K3" s="806"/>
      <c r="L3" s="806"/>
      <c r="M3" s="806"/>
      <c r="N3" s="806"/>
      <c r="O3" s="753"/>
      <c r="P3" s="774"/>
    </row>
    <row r="4" spans="1:16" ht="13.5" customHeight="1">
      <c r="A4" s="896"/>
      <c r="B4" s="752"/>
      <c r="C4" s="752"/>
      <c r="D4" s="806"/>
      <c r="E4" s="806"/>
      <c r="F4" s="806"/>
      <c r="G4" s="806"/>
      <c r="H4" s="806"/>
      <c r="I4" s="806"/>
      <c r="J4" s="806"/>
      <c r="K4" s="806"/>
      <c r="L4" s="806"/>
      <c r="M4" s="806"/>
      <c r="N4" s="806"/>
      <c r="O4" s="753"/>
      <c r="P4" s="774"/>
    </row>
    <row r="5" spans="1:16" ht="12.75" customHeight="1">
      <c r="A5" s="784">
        <v>39052</v>
      </c>
      <c r="B5" s="754"/>
      <c r="C5" s="754"/>
      <c r="D5" s="771"/>
      <c r="E5" s="771"/>
      <c r="F5" s="809"/>
      <c r="G5" s="809"/>
      <c r="H5" s="771"/>
      <c r="I5" s="771"/>
      <c r="J5" s="771"/>
      <c r="K5" s="771"/>
      <c r="L5" s="771"/>
      <c r="M5" s="771"/>
      <c r="N5" s="771"/>
      <c r="O5" s="803"/>
      <c r="P5" s="783" t="s">
        <v>87</v>
      </c>
    </row>
    <row r="6" spans="1:16" s="8" customFormat="1" ht="12.75" customHeight="1">
      <c r="A6" s="896" t="s">
        <v>3</v>
      </c>
      <c r="B6" s="781"/>
      <c r="C6" s="780"/>
      <c r="D6" s="1030" t="s">
        <v>297</v>
      </c>
      <c r="E6" s="1031"/>
      <c r="F6" s="1031"/>
      <c r="G6" s="1032"/>
      <c r="H6" s="1030" t="s">
        <v>468</v>
      </c>
      <c r="I6" s="1031"/>
      <c r="J6" s="1031"/>
      <c r="K6" s="1030" t="s">
        <v>298</v>
      </c>
      <c r="L6" s="1033"/>
      <c r="M6" s="1033"/>
      <c r="N6" s="1036"/>
      <c r="O6" s="787" t="s">
        <v>7</v>
      </c>
      <c r="P6" s="788" t="s">
        <v>299</v>
      </c>
    </row>
    <row r="7" spans="1:16" s="16" customFormat="1" ht="12.75" customHeight="1">
      <c r="A7" s="896"/>
      <c r="B7" s="781"/>
      <c r="C7" s="780"/>
      <c r="D7" s="756"/>
      <c r="E7" s="757"/>
      <c r="F7" s="757"/>
      <c r="G7" s="758"/>
      <c r="H7" s="757"/>
      <c r="I7" s="757"/>
      <c r="J7" s="758"/>
      <c r="K7" s="756"/>
      <c r="L7" s="801"/>
      <c r="M7" s="800"/>
      <c r="N7" s="794"/>
      <c r="O7" s="787"/>
      <c r="P7" s="795"/>
    </row>
    <row r="8" spans="1:16" s="16" customFormat="1" ht="12.75" customHeight="1">
      <c r="A8" s="896"/>
      <c r="B8" s="781"/>
      <c r="C8" s="780"/>
      <c r="D8" s="782" t="s">
        <v>300</v>
      </c>
      <c r="E8" s="782" t="s">
        <v>301</v>
      </c>
      <c r="F8" s="755" t="s">
        <v>302</v>
      </c>
      <c r="G8" s="782" t="s">
        <v>7</v>
      </c>
      <c r="H8" s="755" t="s">
        <v>303</v>
      </c>
      <c r="I8" s="782" t="s">
        <v>304</v>
      </c>
      <c r="J8" s="782" t="s">
        <v>7</v>
      </c>
      <c r="K8" s="782" t="s">
        <v>305</v>
      </c>
      <c r="L8" s="782" t="s">
        <v>303</v>
      </c>
      <c r="M8" s="782" t="s">
        <v>303</v>
      </c>
      <c r="N8" s="782" t="s">
        <v>7</v>
      </c>
      <c r="O8" s="787"/>
      <c r="P8" s="799"/>
    </row>
    <row r="9" spans="1:16" s="16" customFormat="1" ht="12.75" customHeight="1">
      <c r="A9" s="896"/>
      <c r="B9" s="781"/>
      <c r="C9" s="780"/>
      <c r="D9" s="798"/>
      <c r="E9" s="797" t="s">
        <v>306</v>
      </c>
      <c r="F9" s="755" t="s">
        <v>307</v>
      </c>
      <c r="G9" s="782"/>
      <c r="H9" s="755" t="s">
        <v>331</v>
      </c>
      <c r="I9" s="782" t="s">
        <v>332</v>
      </c>
      <c r="J9" s="782"/>
      <c r="K9" s="782" t="s">
        <v>311</v>
      </c>
      <c r="L9" s="782" t="s">
        <v>312</v>
      </c>
      <c r="M9" s="782" t="s">
        <v>312</v>
      </c>
      <c r="N9" s="782"/>
      <c r="O9" s="787"/>
      <c r="P9" s="795"/>
    </row>
    <row r="10" spans="1:16" s="16" customFormat="1" ht="12.75" customHeight="1">
      <c r="A10" s="805"/>
      <c r="B10" s="804"/>
      <c r="C10" s="780"/>
      <c r="D10" s="796"/>
      <c r="E10" s="782" t="s">
        <v>313</v>
      </c>
      <c r="F10" s="755" t="s">
        <v>314</v>
      </c>
      <c r="G10" s="782"/>
      <c r="H10" s="755"/>
      <c r="I10" s="755"/>
      <c r="J10" s="755"/>
      <c r="K10" s="782"/>
      <c r="L10" s="782" t="s">
        <v>315</v>
      </c>
      <c r="M10" s="782" t="s">
        <v>315</v>
      </c>
      <c r="N10" s="782"/>
      <c r="O10" s="807"/>
      <c r="P10" s="795"/>
    </row>
    <row r="11" spans="1:16" s="16" customFormat="1" ht="12.75" customHeight="1">
      <c r="A11" s="808"/>
      <c r="B11" s="800"/>
      <c r="C11" s="760"/>
      <c r="D11" s="794"/>
      <c r="E11" s="759"/>
      <c r="F11" s="758"/>
      <c r="G11" s="759"/>
      <c r="H11" s="758"/>
      <c r="I11" s="758"/>
      <c r="J11" s="758"/>
      <c r="K11" s="759"/>
      <c r="L11" s="759" t="s">
        <v>316</v>
      </c>
      <c r="M11" s="759" t="s">
        <v>334</v>
      </c>
      <c r="N11" s="759"/>
      <c r="O11" s="802"/>
      <c r="P11" s="793"/>
    </row>
    <row r="12" spans="1:16" s="16" customFormat="1" ht="12.75" customHeight="1">
      <c r="A12" s="891" t="s">
        <v>37</v>
      </c>
      <c r="B12" s="761"/>
      <c r="C12" s="761"/>
      <c r="D12" s="789"/>
      <c r="E12" s="790"/>
      <c r="F12" s="790"/>
      <c r="G12" s="762"/>
      <c r="H12" s="762"/>
      <c r="I12" s="769"/>
      <c r="J12" s="776"/>
      <c r="K12" s="776"/>
      <c r="L12" s="776"/>
      <c r="M12" s="776"/>
      <c r="N12" s="776"/>
      <c r="O12" s="776"/>
      <c r="P12" s="786"/>
    </row>
    <row r="13" spans="1:16" s="16" customFormat="1" ht="12.75" customHeight="1">
      <c r="A13" s="763">
        <v>2018</v>
      </c>
      <c r="B13" s="764" t="s">
        <v>8</v>
      </c>
      <c r="C13" s="765"/>
      <c r="D13" s="739">
        <v>3126.42218834703</v>
      </c>
      <c r="E13" s="739">
        <v>91.865946829409992</v>
      </c>
      <c r="F13" s="739">
        <v>123.41019859410601</v>
      </c>
      <c r="G13" s="739">
        <v>3341.6983337705456</v>
      </c>
      <c r="H13" s="739">
        <v>371.03655626260877</v>
      </c>
      <c r="I13" s="740">
        <v>223.78439777720121</v>
      </c>
      <c r="J13" s="739">
        <v>594.82095403980998</v>
      </c>
      <c r="K13" s="739">
        <v>1202.8690396929514</v>
      </c>
      <c r="L13" s="739">
        <v>97.677944667350175</v>
      </c>
      <c r="M13" s="739">
        <v>5.0822630210000002</v>
      </c>
      <c r="N13" s="739">
        <v>1305.6292473813016</v>
      </c>
      <c r="O13" s="739">
        <v>5242.1485351916572</v>
      </c>
      <c r="P13" s="786">
        <v>76.092532279307534</v>
      </c>
    </row>
    <row r="14" spans="1:16" s="16" customFormat="1" ht="12.75" customHeight="1">
      <c r="A14" s="763"/>
      <c r="B14" s="764"/>
      <c r="C14" s="765"/>
      <c r="D14" s="739"/>
      <c r="E14" s="739"/>
      <c r="F14" s="739"/>
      <c r="G14" s="739"/>
      <c r="H14" s="739"/>
      <c r="I14" s="740"/>
      <c r="J14" s="739"/>
      <c r="K14" s="739"/>
      <c r="L14" s="739"/>
      <c r="M14" s="739"/>
      <c r="N14" s="739"/>
      <c r="O14" s="739"/>
      <c r="P14" s="786"/>
    </row>
    <row r="15" spans="1:16" s="16" customFormat="1" ht="12.75" customHeight="1">
      <c r="A15" s="763">
        <v>2019</v>
      </c>
      <c r="B15" s="764" t="s">
        <v>9</v>
      </c>
      <c r="C15" s="765"/>
      <c r="D15" s="739">
        <v>3101.28116340823</v>
      </c>
      <c r="E15" s="739">
        <v>90.642541378869993</v>
      </c>
      <c r="F15" s="739">
        <v>123.94805675679351</v>
      </c>
      <c r="G15" s="739">
        <v>3315.8717615438936</v>
      </c>
      <c r="H15" s="739">
        <v>388.05010186689492</v>
      </c>
      <c r="I15" s="740">
        <v>224.07389349269999</v>
      </c>
      <c r="J15" s="739">
        <v>612.12399535959491</v>
      </c>
      <c r="K15" s="739">
        <v>1121.6283863364422</v>
      </c>
      <c r="L15" s="739">
        <v>90.357885743441912</v>
      </c>
      <c r="M15" s="739">
        <v>4.4470665089999999</v>
      </c>
      <c r="N15" s="739">
        <v>1216.433338588884</v>
      </c>
      <c r="O15" s="739">
        <v>5144.4290954923727</v>
      </c>
      <c r="P15" s="786">
        <v>74.469977362590924</v>
      </c>
    </row>
    <row r="16" spans="1:16" s="16" customFormat="1" ht="12.75" customHeight="1">
      <c r="A16" s="763"/>
      <c r="B16" s="764" t="s">
        <v>10</v>
      </c>
      <c r="C16" s="765"/>
      <c r="D16" s="739">
        <v>3111.2741928556998</v>
      </c>
      <c r="E16" s="739">
        <v>91.075261110530008</v>
      </c>
      <c r="F16" s="739">
        <v>122.3248112606892</v>
      </c>
      <c r="G16" s="739">
        <v>3324.674265226919</v>
      </c>
      <c r="H16" s="739">
        <v>389.94778301827489</v>
      </c>
      <c r="I16" s="740">
        <v>230.89963204336001</v>
      </c>
      <c r="J16" s="739">
        <v>620.84741506163482</v>
      </c>
      <c r="K16" s="739">
        <v>1162.5441347432093</v>
      </c>
      <c r="L16" s="739">
        <v>92.855222671738829</v>
      </c>
      <c r="M16" s="739">
        <v>4.6952884000000008</v>
      </c>
      <c r="N16" s="739">
        <v>1260.0946458149481</v>
      </c>
      <c r="O16" s="739">
        <v>5205.6163261035017</v>
      </c>
      <c r="P16" s="786">
        <v>74.974619151978388</v>
      </c>
    </row>
    <row r="17" spans="1:16" s="16" customFormat="1" ht="12.75" customHeight="1">
      <c r="A17" s="763"/>
      <c r="B17" s="764" t="s">
        <v>11</v>
      </c>
      <c r="C17" s="765"/>
      <c r="D17" s="739">
        <v>3135.6279387598297</v>
      </c>
      <c r="E17" s="739">
        <v>92.482370799480009</v>
      </c>
      <c r="F17" s="739">
        <v>122.7355779436637</v>
      </c>
      <c r="G17" s="739">
        <v>3350.8458875029733</v>
      </c>
      <c r="H17" s="739">
        <v>395.44614680582492</v>
      </c>
      <c r="I17" s="740">
        <v>241.70928192048001</v>
      </c>
      <c r="J17" s="739">
        <v>637.15542872630499</v>
      </c>
      <c r="K17" s="739">
        <v>1212.2945361524708</v>
      </c>
      <c r="L17" s="739">
        <v>94.893643851548731</v>
      </c>
      <c r="M17" s="739">
        <v>4.7326617280000001</v>
      </c>
      <c r="N17" s="739">
        <v>1311.9208417320197</v>
      </c>
      <c r="O17" s="739">
        <v>5299.9221579612977</v>
      </c>
      <c r="P17" s="786">
        <v>76.18089135850559</v>
      </c>
    </row>
    <row r="18" spans="1:16" s="16" customFormat="1" ht="12.75" customHeight="1">
      <c r="A18" s="763"/>
      <c r="B18" s="764" t="s">
        <v>12</v>
      </c>
      <c r="C18" s="765"/>
      <c r="D18" s="739">
        <v>3134.8729112358096</v>
      </c>
      <c r="E18" s="739">
        <v>92.642699577230005</v>
      </c>
      <c r="F18" s="739">
        <v>123.21286698833029</v>
      </c>
      <c r="G18" s="739">
        <v>3350.72847780137</v>
      </c>
      <c r="H18" s="739">
        <v>408.78844485899498</v>
      </c>
      <c r="I18" s="740">
        <v>238.05947049421997</v>
      </c>
      <c r="J18" s="739">
        <v>646.84791535321494</v>
      </c>
      <c r="K18" s="739">
        <v>1237.1094896950019</v>
      </c>
      <c r="L18" s="739">
        <v>93.295404982745538</v>
      </c>
      <c r="M18" s="739">
        <v>4.9162490490000001</v>
      </c>
      <c r="N18" s="739">
        <v>1335.3211437267476</v>
      </c>
      <c r="O18" s="739">
        <v>5332.8975368813326</v>
      </c>
      <c r="P18" s="786">
        <v>76.355456006312963</v>
      </c>
    </row>
    <row r="19" spans="1:16" s="16" customFormat="1" ht="12.75" customHeight="1">
      <c r="A19" s="763"/>
      <c r="B19" s="764" t="s">
        <v>13</v>
      </c>
      <c r="C19" s="765"/>
      <c r="D19" s="739">
        <v>3153.7629283071401</v>
      </c>
      <c r="E19" s="739">
        <v>93.490277986389998</v>
      </c>
      <c r="F19" s="739">
        <v>124.81245366303031</v>
      </c>
      <c r="G19" s="739">
        <v>3372.0656599565605</v>
      </c>
      <c r="H19" s="739">
        <v>422.22448349942994</v>
      </c>
      <c r="I19" s="740">
        <v>279.53130278458997</v>
      </c>
      <c r="J19" s="739">
        <v>701.7557862840199</v>
      </c>
      <c r="K19" s="739">
        <v>1245.155149062746</v>
      </c>
      <c r="L19" s="739">
        <v>91.099285850880449</v>
      </c>
      <c r="M19" s="739">
        <v>4.7763520689999996</v>
      </c>
      <c r="N19" s="739">
        <v>1341.0307869826265</v>
      </c>
      <c r="O19" s="739">
        <v>5414.8522332232069</v>
      </c>
      <c r="P19" s="786">
        <v>76.956397279004022</v>
      </c>
    </row>
    <row r="20" spans="1:16" s="16" customFormat="1" ht="12.75" customHeight="1">
      <c r="A20" s="763"/>
      <c r="B20" s="764" t="s">
        <v>14</v>
      </c>
      <c r="C20" s="765"/>
      <c r="D20" s="739">
        <v>3165.6607305086</v>
      </c>
      <c r="E20" s="739">
        <v>93.763285284799991</v>
      </c>
      <c r="F20" s="739">
        <v>127.45575243254299</v>
      </c>
      <c r="G20" s="739">
        <v>3386.8797682259428</v>
      </c>
      <c r="H20" s="739">
        <v>430.44457089593999</v>
      </c>
      <c r="I20" s="740">
        <v>282.39363920590995</v>
      </c>
      <c r="J20" s="739">
        <v>712.83821010185</v>
      </c>
      <c r="K20" s="739">
        <v>1221.5213881817353</v>
      </c>
      <c r="L20" s="739">
        <v>87.726262059810821</v>
      </c>
      <c r="M20" s="739">
        <v>8.1995093709999995</v>
      </c>
      <c r="N20" s="739">
        <v>1317.4471596125461</v>
      </c>
      <c r="O20" s="739">
        <v>5417.1651379403393</v>
      </c>
      <c r="P20" s="786">
        <v>76.859646105502691</v>
      </c>
    </row>
    <row r="21" spans="1:16" s="16" customFormat="1" ht="12.75" customHeight="1">
      <c r="A21" s="763"/>
      <c r="B21" s="764" t="s">
        <v>15</v>
      </c>
      <c r="C21" s="765"/>
      <c r="D21" s="739">
        <v>3159.9324432333697</v>
      </c>
      <c r="E21" s="739">
        <v>93.268890510429998</v>
      </c>
      <c r="F21" s="739">
        <v>128.81167708594501</v>
      </c>
      <c r="G21" s="739">
        <v>3382.0130108297449</v>
      </c>
      <c r="H21" s="739">
        <v>447.50450190244999</v>
      </c>
      <c r="I21" s="740">
        <v>281.50956096479001</v>
      </c>
      <c r="J21" s="739">
        <v>729.01406286724</v>
      </c>
      <c r="K21" s="739">
        <v>1191.3296659499376</v>
      </c>
      <c r="L21" s="739">
        <v>80.713963524055856</v>
      </c>
      <c r="M21" s="739">
        <v>8.0410410119999991</v>
      </c>
      <c r="N21" s="739">
        <v>1280.0846704859937</v>
      </c>
      <c r="O21" s="739">
        <v>5391.1117441829783</v>
      </c>
      <c r="P21" s="786">
        <v>76.084641121167863</v>
      </c>
    </row>
    <row r="22" spans="1:16" s="16" customFormat="1" ht="12.75" customHeight="1">
      <c r="A22" s="763"/>
      <c r="B22" s="764" t="s">
        <v>16</v>
      </c>
      <c r="C22" s="765"/>
      <c r="D22" s="739">
        <v>3193.2593483431801</v>
      </c>
      <c r="E22" s="739">
        <v>94.962967596170003</v>
      </c>
      <c r="F22" s="739">
        <v>128.46247810868451</v>
      </c>
      <c r="G22" s="739">
        <v>3416.6847940480347</v>
      </c>
      <c r="H22" s="739">
        <v>454.56698558099004</v>
      </c>
      <c r="I22" s="740">
        <v>285.33081426035</v>
      </c>
      <c r="J22" s="739">
        <v>739.89779984134009</v>
      </c>
      <c r="K22" s="739">
        <v>1282.356175058457</v>
      </c>
      <c r="L22" s="739">
        <v>87.70980582357555</v>
      </c>
      <c r="M22" s="739">
        <v>8.0901481069999992</v>
      </c>
      <c r="N22" s="739">
        <v>1378.1561289890324</v>
      </c>
      <c r="O22" s="739">
        <v>5534.7387228784073</v>
      </c>
      <c r="P22" s="786">
        <v>77.823889622695631</v>
      </c>
    </row>
    <row r="23" spans="1:16" s="16" customFormat="1" ht="12.75" customHeight="1">
      <c r="A23" s="763"/>
      <c r="B23" s="764" t="s">
        <v>17</v>
      </c>
      <c r="C23" s="765"/>
      <c r="D23" s="739">
        <v>3228.6555582558603</v>
      </c>
      <c r="E23" s="739">
        <v>95.510359136379989</v>
      </c>
      <c r="F23" s="739">
        <v>129.53335727290349</v>
      </c>
      <c r="G23" s="739">
        <v>3453.6992746651435</v>
      </c>
      <c r="H23" s="739">
        <v>468.30564443650997</v>
      </c>
      <c r="I23" s="740">
        <v>293.20759791836002</v>
      </c>
      <c r="J23" s="739">
        <v>761.51324235487004</v>
      </c>
      <c r="K23" s="739">
        <v>1282.3653706334876</v>
      </c>
      <c r="L23" s="739">
        <v>86.970874476504747</v>
      </c>
      <c r="M23" s="739">
        <v>8.3064918730000006</v>
      </c>
      <c r="N23" s="739">
        <v>1377.6427369829923</v>
      </c>
      <c r="O23" s="739">
        <v>5592.855254003005</v>
      </c>
      <c r="P23" s="786">
        <v>78.185646009468314</v>
      </c>
    </row>
    <row r="24" spans="1:16" s="16" customFormat="1" ht="12.75" customHeight="1">
      <c r="A24" s="763"/>
      <c r="B24" s="764" t="s">
        <v>18</v>
      </c>
      <c r="C24" s="785"/>
      <c r="D24" s="739">
        <v>3240.83844010035</v>
      </c>
      <c r="E24" s="739">
        <v>94.530827824829998</v>
      </c>
      <c r="F24" s="739">
        <v>131.25497925185749</v>
      </c>
      <c r="G24" s="739">
        <v>3466.6242471770374</v>
      </c>
      <c r="H24" s="739">
        <v>475.15616107658002</v>
      </c>
      <c r="I24" s="740">
        <v>291.70137496667996</v>
      </c>
      <c r="J24" s="739">
        <v>766.85753604325998</v>
      </c>
      <c r="K24" s="739">
        <v>1244.2389001950228</v>
      </c>
      <c r="L24" s="739">
        <v>83.658683649275005</v>
      </c>
      <c r="M24" s="739">
        <v>8.2115526850000009</v>
      </c>
      <c r="N24" s="739">
        <v>1336.1091365292978</v>
      </c>
      <c r="O24" s="739">
        <v>5569.5909197495948</v>
      </c>
      <c r="P24" s="786">
        <v>77.546490794837268</v>
      </c>
    </row>
    <row r="25" spans="1:16" s="16" customFormat="1" ht="12.75" customHeight="1">
      <c r="A25" s="763"/>
      <c r="B25" s="764" t="s">
        <v>19</v>
      </c>
      <c r="C25" s="785"/>
      <c r="D25" s="739">
        <v>3280.8192949453401</v>
      </c>
      <c r="E25" s="739">
        <v>95.539458870229993</v>
      </c>
      <c r="F25" s="739">
        <v>133.0027894074222</v>
      </c>
      <c r="G25" s="739">
        <v>3509.3615432229922</v>
      </c>
      <c r="H25" s="739">
        <v>486.74330391153001</v>
      </c>
      <c r="I25" s="740">
        <v>292.57917831082</v>
      </c>
      <c r="J25" s="739">
        <v>779.32248222235012</v>
      </c>
      <c r="K25" s="739">
        <v>1312.2685333828647</v>
      </c>
      <c r="L25" s="739">
        <v>86.864014272288017</v>
      </c>
      <c r="M25" s="739">
        <v>8.2137800999999993</v>
      </c>
      <c r="N25" s="739">
        <v>1407.3463277551527</v>
      </c>
      <c r="O25" s="739">
        <v>5696.0303532004955</v>
      </c>
      <c r="P25" s="786">
        <v>78.975703216165044</v>
      </c>
    </row>
    <row r="26" spans="1:16" s="16" customFormat="1" ht="12.75" customHeight="1">
      <c r="A26" s="763"/>
      <c r="B26" s="764" t="s">
        <v>8</v>
      </c>
      <c r="C26" s="785" t="s">
        <v>37</v>
      </c>
      <c r="D26" s="739">
        <v>3337.30335416036</v>
      </c>
      <c r="E26" s="739">
        <v>96.315741772959996</v>
      </c>
      <c r="F26" s="739">
        <v>135.84906967256342</v>
      </c>
      <c r="G26" s="739">
        <v>3569.4681656058838</v>
      </c>
      <c r="H26" s="739">
        <v>497.72735599700002</v>
      </c>
      <c r="I26" s="740">
        <v>306.35115615385996</v>
      </c>
      <c r="J26" s="739">
        <v>804.07851215085998</v>
      </c>
      <c r="K26" s="739">
        <v>1269.8126983519469</v>
      </c>
      <c r="L26" s="739">
        <v>80.618325668117365</v>
      </c>
      <c r="M26" s="739">
        <v>8.9720359929999987</v>
      </c>
      <c r="N26" s="739">
        <v>1359.4030600130641</v>
      </c>
      <c r="O26" s="739">
        <v>5732.9497377698081</v>
      </c>
      <c r="P26" s="786">
        <v>79.061668279271146</v>
      </c>
    </row>
    <row r="27" spans="1:16" s="16" customFormat="1" ht="12.75" customHeight="1">
      <c r="A27" s="763"/>
      <c r="B27" s="764"/>
      <c r="C27" s="765"/>
      <c r="D27" s="739"/>
      <c r="E27" s="739"/>
      <c r="F27" s="739"/>
      <c r="G27" s="739"/>
      <c r="H27" s="739"/>
      <c r="I27" s="740"/>
      <c r="J27" s="739"/>
      <c r="K27" s="739"/>
      <c r="L27" s="739"/>
      <c r="M27" s="739"/>
      <c r="N27" s="739"/>
      <c r="O27" s="739"/>
      <c r="P27" s="786"/>
    </row>
    <row r="28" spans="1:16" s="16" customFormat="1" ht="12.75" customHeight="1">
      <c r="A28" s="763">
        <v>2020</v>
      </c>
      <c r="B28" s="764" t="s">
        <v>9</v>
      </c>
      <c r="C28" s="785" t="s">
        <v>37</v>
      </c>
      <c r="D28" s="739">
        <v>3326.2851996586201</v>
      </c>
      <c r="E28" s="739">
        <v>96.972356838850004</v>
      </c>
      <c r="F28" s="739">
        <v>137.16856394201861</v>
      </c>
      <c r="G28" s="739">
        <v>3560.4261204394884</v>
      </c>
      <c r="H28" s="739">
        <v>496.18807452405997</v>
      </c>
      <c r="I28" s="740">
        <v>301.36454660444997</v>
      </c>
      <c r="J28" s="739">
        <v>797.55262112850994</v>
      </c>
      <c r="K28" s="739">
        <v>1334.4301251102968</v>
      </c>
      <c r="L28" s="739">
        <v>86.202331930383579</v>
      </c>
      <c r="M28" s="739">
        <v>10.183702493999998</v>
      </c>
      <c r="N28" s="739">
        <v>1430.8161595346805</v>
      </c>
      <c r="O28" s="739">
        <v>5788.7949011026785</v>
      </c>
      <c r="P28" s="786">
        <v>79.388932137601032</v>
      </c>
    </row>
    <row r="29" spans="1:16" s="16" customFormat="1" ht="12.75" customHeight="1">
      <c r="A29" s="763"/>
      <c r="B29" s="764" t="s">
        <v>10</v>
      </c>
      <c r="C29" s="785" t="s">
        <v>37</v>
      </c>
      <c r="D29" s="739">
        <v>3346.7770646730296</v>
      </c>
      <c r="E29" s="739">
        <v>96.089863314319999</v>
      </c>
      <c r="F29" s="739">
        <v>135.05356099596651</v>
      </c>
      <c r="G29" s="739">
        <v>3577.9204889833163</v>
      </c>
      <c r="H29" s="739">
        <v>497.14031710041667</v>
      </c>
      <c r="I29" s="740">
        <v>297.90516658845996</v>
      </c>
      <c r="J29" s="739">
        <v>795.04548368887674</v>
      </c>
      <c r="K29" s="739">
        <v>1403.427621836641</v>
      </c>
      <c r="L29" s="739">
        <v>91.002155395998713</v>
      </c>
      <c r="M29" s="739">
        <v>9.6249259630633297</v>
      </c>
      <c r="N29" s="739">
        <v>1504.054703195703</v>
      </c>
      <c r="O29" s="739">
        <v>5877.0206758678969</v>
      </c>
      <c r="P29" s="786">
        <v>80.184010724285898</v>
      </c>
    </row>
    <row r="30" spans="1:16" s="16" customFormat="1" ht="12.75" customHeight="1">
      <c r="A30" s="763"/>
      <c r="B30" s="764"/>
      <c r="C30" s="785"/>
      <c r="D30" s="766"/>
      <c r="E30" s="766"/>
      <c r="F30" s="766"/>
      <c r="G30" s="766"/>
      <c r="H30" s="766"/>
      <c r="I30" s="767"/>
      <c r="J30" s="766"/>
      <c r="K30" s="766"/>
      <c r="L30" s="766"/>
      <c r="M30" s="766"/>
      <c r="N30" s="766"/>
      <c r="O30" s="766"/>
      <c r="P30" s="775"/>
    </row>
    <row r="31" spans="1:16" ht="12.75" customHeight="1">
      <c r="A31" s="206" t="s">
        <v>20</v>
      </c>
      <c r="B31" s="768"/>
      <c r="C31" s="768"/>
      <c r="D31" s="769"/>
      <c r="E31" s="769"/>
      <c r="F31" s="769"/>
      <c r="G31" s="769"/>
      <c r="H31" s="769"/>
      <c r="I31" s="769"/>
      <c r="J31" s="769"/>
      <c r="K31" s="769"/>
      <c r="L31" s="769"/>
      <c r="M31" s="769"/>
      <c r="N31" s="769"/>
      <c r="O31" s="769"/>
      <c r="P31" s="777"/>
    </row>
    <row r="32" spans="1:16" ht="12.75" customHeight="1">
      <c r="A32" s="892" t="s">
        <v>21</v>
      </c>
      <c r="B32" s="753"/>
      <c r="C32" s="753"/>
      <c r="D32" s="770">
        <v>0.61605856937680947</v>
      </c>
      <c r="E32" s="770">
        <v>-0.91004648468691052</v>
      </c>
      <c r="F32" s="770">
        <v>-1.5419006259671186</v>
      </c>
      <c r="G32" s="770">
        <v>0.49135603301517783</v>
      </c>
      <c r="H32" s="770">
        <v>0.19191162086475977</v>
      </c>
      <c r="I32" s="770">
        <v>-1.1479054371085429</v>
      </c>
      <c r="J32" s="770">
        <v>-0.31435385869408305</v>
      </c>
      <c r="K32" s="770">
        <v>5.1705589845434163</v>
      </c>
      <c r="L32" s="770">
        <v>5.5680900482964146</v>
      </c>
      <c r="M32" s="770">
        <v>-5.4869683326460805</v>
      </c>
      <c r="N32" s="770">
        <v>5.1186550538289133</v>
      </c>
      <c r="O32" s="770">
        <v>1.5240784355377901</v>
      </c>
      <c r="P32" s="778">
        <v>0.7950785866848662</v>
      </c>
    </row>
    <row r="33" spans="1:16" ht="12.75" customHeight="1">
      <c r="A33" s="892" t="s">
        <v>22</v>
      </c>
      <c r="B33" s="753"/>
      <c r="C33" s="753"/>
      <c r="D33" s="770">
        <v>2.0104054444360475</v>
      </c>
      <c r="E33" s="770">
        <v>0.57610169724491289</v>
      </c>
      <c r="F33" s="770">
        <v>1.5419011869459709</v>
      </c>
      <c r="G33" s="770">
        <v>1.9536016712988769</v>
      </c>
      <c r="H33" s="770">
        <v>2.136036203340641</v>
      </c>
      <c r="I33" s="770">
        <v>1.8203579312749074</v>
      </c>
      <c r="J33" s="770">
        <v>2.0175218635666958</v>
      </c>
      <c r="K33" s="770">
        <v>6.9466794436333634</v>
      </c>
      <c r="L33" s="770">
        <v>4.7639303322306592</v>
      </c>
      <c r="M33" s="770">
        <v>17.180224523704133</v>
      </c>
      <c r="N33" s="770">
        <v>6.8716827928779312</v>
      </c>
      <c r="O33" s="770">
        <v>3.1774817099720298</v>
      </c>
      <c r="P33" s="778">
        <v>1.2083075081208534</v>
      </c>
    </row>
    <row r="34" spans="1:16" ht="12.75" customHeight="1">
      <c r="A34" s="892" t="s">
        <v>23</v>
      </c>
      <c r="B34" s="753"/>
      <c r="C34" s="753"/>
      <c r="D34" s="770">
        <v>0.28387322060068332</v>
      </c>
      <c r="E34" s="770">
        <v>-0.23451873440631932</v>
      </c>
      <c r="F34" s="770">
        <v>-0.58558271949472607</v>
      </c>
      <c r="G34" s="770">
        <v>0.23679503459019813</v>
      </c>
      <c r="H34" s="770">
        <v>-0.11794386816601499</v>
      </c>
      <c r="I34" s="770">
        <v>-2.7569635027452355</v>
      </c>
      <c r="J34" s="770">
        <v>-1.1234013004302823</v>
      </c>
      <c r="K34" s="770">
        <v>10.522411979192615</v>
      </c>
      <c r="L34" s="770">
        <v>12.880234911636101</v>
      </c>
      <c r="M34" s="770">
        <v>7.2769432776765175</v>
      </c>
      <c r="N34" s="770">
        <v>10.64082077182087</v>
      </c>
      <c r="O34" s="770">
        <v>2.5130333369037139</v>
      </c>
      <c r="P34" s="778">
        <v>1.1223424450147519</v>
      </c>
    </row>
    <row r="35" spans="1:16" ht="12.75" customHeight="1">
      <c r="A35" s="892" t="s">
        <v>24</v>
      </c>
      <c r="B35" s="753"/>
      <c r="C35" s="753"/>
      <c r="D35" s="770">
        <v>7.5693383874075204</v>
      </c>
      <c r="E35" s="770">
        <v>5.5059981631062405</v>
      </c>
      <c r="F35" s="770">
        <v>10.405697424826421</v>
      </c>
      <c r="G35" s="770">
        <v>7.6171740012284328</v>
      </c>
      <c r="H35" s="770">
        <v>27.488945635861771</v>
      </c>
      <c r="I35" s="770">
        <v>29.019333617871325</v>
      </c>
      <c r="J35" s="770">
        <v>28.058112895573274</v>
      </c>
      <c r="K35" s="770">
        <v>20.720373523422396</v>
      </c>
      <c r="L35" s="770">
        <v>-1.9956521802667715</v>
      </c>
      <c r="M35" s="770">
        <v>104.99115588008033</v>
      </c>
      <c r="N35" s="770">
        <v>19.360455041293932</v>
      </c>
      <c r="O35" s="770">
        <v>12.8976917948725</v>
      </c>
      <c r="P35" s="778">
        <v>5.2093915723075099</v>
      </c>
    </row>
    <row r="36" spans="1:16" ht="12.75" customHeight="1">
      <c r="A36" s="893" t="s">
        <v>65</v>
      </c>
      <c r="B36" s="748"/>
      <c r="C36" s="748"/>
      <c r="D36" s="772"/>
      <c r="E36" s="772"/>
      <c r="F36" s="772"/>
      <c r="G36" s="772"/>
      <c r="H36" s="772"/>
      <c r="I36" s="772"/>
      <c r="J36" s="772"/>
      <c r="K36" s="772"/>
      <c r="L36" s="772"/>
      <c r="M36" s="772"/>
      <c r="N36" s="772"/>
      <c r="O36" s="772"/>
      <c r="P36" s="779"/>
    </row>
    <row r="37" spans="1:16" ht="12" customHeight="1">
      <c r="A37" s="894"/>
      <c r="B37" s="749"/>
      <c r="C37" s="749"/>
      <c r="D37" s="749"/>
      <c r="E37" s="749"/>
      <c r="F37" s="749"/>
      <c r="G37" s="749"/>
      <c r="H37" s="749"/>
      <c r="I37" s="749"/>
      <c r="J37" s="749"/>
      <c r="K37" s="749"/>
      <c r="L37" s="749"/>
      <c r="M37" s="749"/>
      <c r="N37" s="749"/>
      <c r="O37" s="749"/>
      <c r="P37" s="749"/>
    </row>
    <row r="38" spans="1:16" s="199" customFormat="1" ht="9.75" customHeight="1">
      <c r="A38" s="527" t="s">
        <v>481</v>
      </c>
    </row>
    <row r="39" spans="1:16" ht="9.75" customHeight="1">
      <c r="A39" s="527" t="s">
        <v>470</v>
      </c>
      <c r="B39" s="749"/>
      <c r="C39" s="749"/>
      <c r="D39" s="749"/>
      <c r="E39" s="749"/>
      <c r="F39" s="749"/>
      <c r="G39" s="749"/>
      <c r="H39" s="749"/>
      <c r="I39" s="749"/>
      <c r="J39" s="749"/>
      <c r="K39" s="749"/>
      <c r="L39" s="749"/>
      <c r="M39" s="749"/>
      <c r="N39" s="749"/>
      <c r="O39" s="749"/>
      <c r="P39" s="749"/>
    </row>
    <row r="40" spans="1:16" ht="9.75" customHeight="1">
      <c r="A40" s="527" t="s">
        <v>471</v>
      </c>
      <c r="B40" s="749"/>
      <c r="C40" s="749"/>
      <c r="D40" s="749"/>
      <c r="E40" s="749"/>
      <c r="F40" s="749"/>
      <c r="G40" s="749"/>
      <c r="H40" s="749"/>
      <c r="I40" s="749"/>
      <c r="J40" s="749"/>
      <c r="K40" s="749"/>
      <c r="L40" s="749"/>
      <c r="M40" s="749"/>
      <c r="N40" s="749"/>
      <c r="O40" s="749"/>
      <c r="P40" s="749"/>
    </row>
    <row r="41" spans="1:16" ht="9.75" customHeight="1">
      <c r="A41" s="527" t="s">
        <v>472</v>
      </c>
      <c r="B41" s="749"/>
      <c r="C41" s="749"/>
      <c r="D41" s="749"/>
      <c r="E41" s="749"/>
      <c r="F41" s="749"/>
      <c r="G41" s="749"/>
      <c r="H41" s="749"/>
      <c r="I41" s="749"/>
      <c r="J41" s="749"/>
      <c r="K41" s="749"/>
      <c r="L41" s="749"/>
      <c r="M41" s="749"/>
      <c r="N41" s="749"/>
      <c r="O41" s="749"/>
      <c r="P41" s="749"/>
    </row>
    <row r="42" spans="1:16" ht="9.75" customHeight="1">
      <c r="A42" s="527" t="s">
        <v>482</v>
      </c>
      <c r="B42" s="749"/>
      <c r="C42" s="749"/>
      <c r="D42" s="749"/>
      <c r="E42" s="749"/>
      <c r="F42" s="749"/>
      <c r="G42" s="749"/>
      <c r="H42" s="749"/>
      <c r="I42" s="749"/>
      <c r="J42" s="749"/>
      <c r="K42" s="749"/>
      <c r="L42" s="749"/>
      <c r="M42" s="749"/>
      <c r="N42" s="749"/>
      <c r="O42" s="749"/>
      <c r="P42" s="749"/>
    </row>
    <row r="43" spans="1:16" ht="9.75" customHeight="1">
      <c r="A43" s="527" t="s">
        <v>483</v>
      </c>
      <c r="B43" s="749"/>
      <c r="C43" s="749"/>
      <c r="D43" s="749"/>
      <c r="E43" s="749"/>
      <c r="F43" s="749"/>
      <c r="G43" s="749"/>
      <c r="H43" s="749"/>
      <c r="I43" s="749"/>
      <c r="J43" s="749"/>
      <c r="K43" s="749"/>
      <c r="L43" s="749"/>
      <c r="M43" s="749"/>
      <c r="N43" s="749"/>
      <c r="O43" s="749"/>
      <c r="P43" s="749"/>
    </row>
    <row r="44" spans="1:16" ht="9.75" customHeight="1">
      <c r="A44" s="533" t="s">
        <v>484</v>
      </c>
      <c r="B44" s="749"/>
      <c r="C44" s="749"/>
      <c r="D44" s="749"/>
      <c r="E44" s="749"/>
      <c r="F44" s="749"/>
      <c r="G44" s="749"/>
      <c r="H44" s="749"/>
      <c r="I44" s="749"/>
      <c r="J44" s="749"/>
      <c r="K44" s="749"/>
      <c r="L44" s="749"/>
      <c r="M44" s="749"/>
      <c r="N44" s="749"/>
      <c r="O44" s="749"/>
      <c r="P44" s="749"/>
    </row>
    <row r="45" spans="1:16" ht="9.75" customHeight="1">
      <c r="A45" s="316" t="s">
        <v>125</v>
      </c>
      <c r="B45" s="749"/>
      <c r="C45" s="749"/>
      <c r="D45" s="749"/>
      <c r="E45" s="749"/>
      <c r="F45" s="749"/>
      <c r="G45" s="749"/>
      <c r="H45" s="749"/>
      <c r="I45" s="749"/>
      <c r="J45" s="749"/>
      <c r="K45" s="749"/>
      <c r="L45" s="749"/>
      <c r="M45" s="749"/>
      <c r="N45" s="749"/>
      <c r="O45" s="749"/>
      <c r="P45" s="749"/>
    </row>
    <row r="46" spans="1:16" ht="12.75" customHeight="1">
      <c r="B46" s="749"/>
      <c r="C46" s="749"/>
      <c r="D46" s="749"/>
      <c r="E46" s="749"/>
      <c r="F46" s="749"/>
      <c r="G46" s="749"/>
      <c r="H46" s="749"/>
      <c r="I46" s="749"/>
      <c r="J46" s="749"/>
      <c r="K46" s="749"/>
      <c r="L46" s="749"/>
      <c r="M46" s="749"/>
      <c r="N46" s="749"/>
      <c r="O46" s="749"/>
      <c r="P46" s="749"/>
    </row>
    <row r="47" spans="1:16">
      <c r="B47" s="749"/>
      <c r="C47" s="749"/>
      <c r="D47" s="749"/>
      <c r="E47" s="749"/>
      <c r="F47" s="749"/>
      <c r="G47" s="749"/>
      <c r="H47" s="749"/>
      <c r="I47" s="749"/>
      <c r="J47" s="749"/>
      <c r="K47" s="749"/>
      <c r="L47" s="749"/>
      <c r="M47" s="749"/>
      <c r="N47" s="749"/>
      <c r="O47" s="749"/>
      <c r="P47" s="749"/>
    </row>
    <row r="48" spans="1:16">
      <c r="B48" s="749"/>
      <c r="C48" s="749"/>
      <c r="D48" s="749"/>
      <c r="E48" s="749"/>
      <c r="F48" s="749"/>
      <c r="G48" s="749"/>
      <c r="H48" s="749"/>
      <c r="I48" s="749"/>
      <c r="J48" s="749"/>
      <c r="K48" s="749"/>
      <c r="L48" s="749"/>
      <c r="M48" s="749"/>
      <c r="N48" s="749"/>
      <c r="O48" s="749"/>
      <c r="P48" s="749"/>
    </row>
    <row r="49" spans="2:16">
      <c r="B49" s="749"/>
      <c r="C49" s="749"/>
      <c r="D49" s="749"/>
      <c r="E49" s="749"/>
      <c r="F49" s="749"/>
      <c r="G49" s="749"/>
      <c r="H49" s="749"/>
      <c r="I49" s="749"/>
      <c r="J49" s="749"/>
      <c r="K49" s="749"/>
      <c r="L49" s="749"/>
      <c r="M49" s="749"/>
      <c r="N49" s="749"/>
      <c r="O49" s="749"/>
      <c r="P49" s="749"/>
    </row>
    <row r="50" spans="2:16">
      <c r="B50" s="749"/>
      <c r="C50" s="749"/>
      <c r="D50" s="749"/>
      <c r="E50" s="749"/>
      <c r="F50" s="749"/>
      <c r="G50" s="749"/>
      <c r="H50" s="749"/>
      <c r="I50" s="749"/>
      <c r="J50" s="749"/>
      <c r="K50" s="749"/>
      <c r="L50" s="749"/>
      <c r="M50" s="749"/>
      <c r="N50" s="749"/>
      <c r="O50" s="749"/>
      <c r="P50" s="749"/>
    </row>
    <row r="51" spans="2:16">
      <c r="B51" s="749"/>
      <c r="C51" s="749"/>
      <c r="D51" s="749"/>
      <c r="E51" s="749"/>
      <c r="F51" s="749"/>
      <c r="G51" s="749"/>
      <c r="H51" s="749"/>
      <c r="I51" s="749"/>
      <c r="J51" s="749"/>
      <c r="K51" s="749"/>
      <c r="L51" s="749"/>
      <c r="M51" s="749"/>
      <c r="N51" s="749"/>
      <c r="O51" s="749"/>
      <c r="P51" s="749"/>
    </row>
    <row r="52" spans="2:16">
      <c r="B52" s="749"/>
      <c r="C52" s="749"/>
      <c r="D52" s="749"/>
      <c r="E52" s="749"/>
      <c r="F52" s="749"/>
      <c r="G52" s="749"/>
      <c r="H52" s="749"/>
      <c r="I52" s="749"/>
      <c r="J52" s="749"/>
      <c r="K52" s="749"/>
      <c r="L52" s="749"/>
      <c r="M52" s="749"/>
      <c r="N52" s="749"/>
      <c r="O52" s="749"/>
      <c r="P52" s="749"/>
    </row>
    <row r="53" spans="2:16">
      <c r="B53" s="749"/>
      <c r="C53" s="749"/>
      <c r="D53" s="749"/>
      <c r="E53" s="749"/>
      <c r="F53" s="749"/>
      <c r="G53" s="749"/>
      <c r="H53" s="749"/>
      <c r="I53" s="749"/>
      <c r="J53" s="749"/>
      <c r="K53" s="749"/>
      <c r="L53" s="749"/>
      <c r="M53" s="749"/>
      <c r="N53" s="749"/>
      <c r="O53" s="749"/>
      <c r="P53" s="749"/>
    </row>
    <row r="54" spans="2:16">
      <c r="B54" s="749"/>
      <c r="C54" s="749"/>
      <c r="D54" s="749"/>
      <c r="E54" s="749"/>
      <c r="F54" s="749"/>
      <c r="G54" s="749"/>
      <c r="H54" s="749"/>
      <c r="I54" s="749"/>
      <c r="J54" s="749"/>
      <c r="K54" s="749"/>
      <c r="L54" s="749"/>
      <c r="M54" s="749"/>
      <c r="N54" s="749"/>
      <c r="O54" s="749"/>
      <c r="P54" s="749"/>
    </row>
    <row r="55" spans="2:16">
      <c r="B55" s="749"/>
      <c r="C55" s="749"/>
      <c r="D55" s="749"/>
      <c r="E55" s="749"/>
      <c r="F55" s="749"/>
      <c r="G55" s="749"/>
      <c r="H55" s="749"/>
      <c r="I55" s="749"/>
      <c r="J55" s="749"/>
      <c r="K55" s="749"/>
      <c r="L55" s="749"/>
      <c r="M55" s="749"/>
      <c r="N55" s="749"/>
      <c r="O55" s="749"/>
      <c r="P55" s="749"/>
    </row>
    <row r="56" spans="2:16">
      <c r="B56" s="749"/>
      <c r="C56" s="749"/>
      <c r="D56" s="749"/>
      <c r="E56" s="749"/>
      <c r="F56" s="749"/>
      <c r="G56" s="749"/>
      <c r="H56" s="749"/>
      <c r="I56" s="749"/>
      <c r="J56" s="749"/>
      <c r="K56" s="749"/>
      <c r="L56" s="749"/>
      <c r="M56" s="749"/>
      <c r="N56" s="749"/>
      <c r="O56" s="749"/>
      <c r="P56" s="749"/>
    </row>
    <row r="57" spans="2:16">
      <c r="B57" s="749"/>
      <c r="C57" s="749"/>
      <c r="D57" s="749"/>
      <c r="E57" s="749"/>
      <c r="F57" s="749"/>
      <c r="G57" s="749"/>
      <c r="H57" s="749"/>
      <c r="I57" s="749"/>
      <c r="J57" s="749"/>
      <c r="K57" s="749"/>
      <c r="L57" s="749"/>
      <c r="M57" s="749"/>
      <c r="N57" s="749"/>
      <c r="O57" s="749"/>
      <c r="P57" s="749"/>
    </row>
    <row r="58" spans="2:16">
      <c r="B58" s="749"/>
      <c r="C58" s="749"/>
      <c r="D58" s="749"/>
      <c r="E58" s="749"/>
      <c r="F58" s="749"/>
      <c r="G58" s="749"/>
      <c r="H58" s="749"/>
      <c r="I58" s="749"/>
      <c r="J58" s="749"/>
      <c r="K58" s="749"/>
      <c r="L58" s="749"/>
      <c r="M58" s="749"/>
      <c r="N58" s="749"/>
      <c r="O58" s="749"/>
      <c r="P58" s="749"/>
    </row>
    <row r="59" spans="2:16">
      <c r="B59" s="749"/>
      <c r="C59" s="749"/>
      <c r="D59" s="749"/>
      <c r="E59" s="749"/>
      <c r="F59" s="749"/>
      <c r="G59" s="749"/>
      <c r="H59" s="749"/>
      <c r="I59" s="749"/>
      <c r="J59" s="749"/>
      <c r="K59" s="749"/>
      <c r="L59" s="749"/>
      <c r="M59" s="749"/>
      <c r="N59" s="749"/>
      <c r="O59" s="749"/>
      <c r="P59" s="749"/>
    </row>
    <row r="60" spans="2:16">
      <c r="B60" s="749"/>
      <c r="C60" s="749"/>
      <c r="D60" s="749"/>
      <c r="E60" s="749"/>
      <c r="F60" s="749"/>
      <c r="G60" s="749"/>
      <c r="H60" s="749"/>
      <c r="I60" s="749"/>
      <c r="J60" s="749"/>
      <c r="K60" s="749"/>
      <c r="L60" s="749"/>
      <c r="M60" s="749"/>
      <c r="N60" s="749"/>
      <c r="O60" s="749"/>
      <c r="P60" s="749"/>
    </row>
    <row r="61" spans="2:16">
      <c r="B61" s="749"/>
      <c r="C61" s="749"/>
      <c r="D61" s="749"/>
      <c r="E61" s="749"/>
      <c r="F61" s="749"/>
      <c r="G61" s="749"/>
      <c r="H61" s="749"/>
      <c r="I61" s="749"/>
      <c r="J61" s="749"/>
      <c r="K61" s="749"/>
      <c r="L61" s="749"/>
      <c r="M61" s="749"/>
      <c r="N61" s="749"/>
      <c r="O61" s="749"/>
      <c r="P61" s="749"/>
    </row>
    <row r="62" spans="2:16">
      <c r="B62" s="749"/>
      <c r="C62" s="749"/>
      <c r="D62" s="749"/>
      <c r="E62" s="749"/>
      <c r="F62" s="749"/>
      <c r="G62" s="749"/>
      <c r="H62" s="749"/>
      <c r="I62" s="749"/>
      <c r="J62" s="749"/>
      <c r="K62" s="749"/>
      <c r="L62" s="749"/>
      <c r="M62" s="749"/>
      <c r="N62" s="749"/>
      <c r="O62" s="749"/>
      <c r="P62" s="749"/>
    </row>
    <row r="63" spans="2:16">
      <c r="B63" s="749"/>
      <c r="C63" s="749"/>
      <c r="D63" s="749"/>
      <c r="E63" s="749"/>
      <c r="F63" s="749"/>
      <c r="G63" s="749"/>
      <c r="H63" s="749"/>
      <c r="I63" s="749"/>
      <c r="J63" s="749"/>
      <c r="K63" s="749"/>
      <c r="L63" s="749"/>
      <c r="M63" s="749"/>
      <c r="N63" s="749"/>
      <c r="O63" s="749"/>
      <c r="P63" s="749"/>
    </row>
    <row r="64" spans="2:16">
      <c r="B64" s="749"/>
      <c r="C64" s="749"/>
      <c r="D64" s="749"/>
      <c r="E64" s="749"/>
      <c r="F64" s="749"/>
      <c r="G64" s="749"/>
      <c r="H64" s="749"/>
      <c r="I64" s="749"/>
      <c r="J64" s="749"/>
      <c r="K64" s="749"/>
      <c r="L64" s="749"/>
      <c r="M64" s="749"/>
      <c r="N64" s="749"/>
      <c r="O64" s="749"/>
      <c r="P64" s="749"/>
    </row>
    <row r="65" spans="2:16">
      <c r="B65" s="749"/>
      <c r="C65" s="749"/>
      <c r="D65" s="749"/>
      <c r="E65" s="749"/>
      <c r="F65" s="749"/>
      <c r="G65" s="749"/>
      <c r="H65" s="749"/>
      <c r="I65" s="749"/>
      <c r="J65" s="749"/>
      <c r="K65" s="749"/>
      <c r="L65" s="749"/>
      <c r="M65" s="749"/>
      <c r="N65" s="749"/>
      <c r="O65" s="749"/>
      <c r="P65" s="749"/>
    </row>
    <row r="66" spans="2:16">
      <c r="B66" s="749"/>
      <c r="C66" s="749"/>
      <c r="D66" s="749"/>
      <c r="E66" s="749"/>
      <c r="F66" s="749"/>
      <c r="G66" s="749"/>
      <c r="H66" s="749"/>
      <c r="I66" s="749"/>
      <c r="J66" s="749"/>
      <c r="K66" s="749"/>
      <c r="L66" s="749"/>
      <c r="M66" s="749"/>
      <c r="N66" s="749"/>
      <c r="O66" s="749"/>
      <c r="P66" s="749"/>
    </row>
    <row r="67" spans="2:16">
      <c r="B67" s="749"/>
      <c r="C67" s="749"/>
      <c r="D67" s="749"/>
      <c r="E67" s="749"/>
      <c r="F67" s="749"/>
      <c r="G67" s="749"/>
      <c r="H67" s="749"/>
      <c r="I67" s="749"/>
      <c r="J67" s="749"/>
      <c r="K67" s="749"/>
      <c r="L67" s="749"/>
      <c r="M67" s="749"/>
      <c r="N67" s="749"/>
      <c r="O67" s="749"/>
      <c r="P67" s="749"/>
    </row>
    <row r="68" spans="2:16">
      <c r="B68" s="749"/>
      <c r="C68" s="749"/>
      <c r="D68" s="749"/>
      <c r="E68" s="749"/>
      <c r="F68" s="749"/>
      <c r="G68" s="749"/>
      <c r="H68" s="749"/>
      <c r="I68" s="749"/>
      <c r="J68" s="749"/>
      <c r="K68" s="749"/>
      <c r="L68" s="749"/>
      <c r="M68" s="749"/>
      <c r="N68" s="749"/>
      <c r="O68" s="749"/>
      <c r="P68" s="749"/>
    </row>
    <row r="69" spans="2:16">
      <c r="B69" s="749"/>
      <c r="C69" s="749"/>
      <c r="D69" s="749"/>
      <c r="E69" s="749"/>
      <c r="F69" s="749"/>
      <c r="G69" s="749"/>
      <c r="H69" s="749"/>
      <c r="I69" s="749"/>
      <c r="J69" s="749"/>
      <c r="K69" s="749"/>
      <c r="L69" s="749"/>
      <c r="M69" s="749"/>
      <c r="N69" s="749"/>
      <c r="O69" s="749"/>
      <c r="P69" s="749"/>
    </row>
    <row r="70" spans="2:16">
      <c r="B70" s="749"/>
      <c r="C70" s="749"/>
      <c r="D70" s="749"/>
      <c r="E70" s="749"/>
      <c r="F70" s="749"/>
      <c r="G70" s="749"/>
      <c r="H70" s="749"/>
      <c r="I70" s="749"/>
      <c r="J70" s="749"/>
      <c r="K70" s="749"/>
      <c r="L70" s="749"/>
      <c r="M70" s="749"/>
      <c r="N70" s="749"/>
      <c r="O70" s="749"/>
      <c r="P70" s="749"/>
    </row>
    <row r="71" spans="2:16">
      <c r="B71" s="749"/>
      <c r="C71" s="749"/>
      <c r="D71" s="749"/>
      <c r="E71" s="749"/>
      <c r="F71" s="749"/>
      <c r="G71" s="749"/>
      <c r="H71" s="749"/>
      <c r="I71" s="749"/>
      <c r="J71" s="749"/>
      <c r="K71" s="749"/>
      <c r="L71" s="749"/>
      <c r="M71" s="749"/>
      <c r="N71" s="749"/>
      <c r="O71" s="749"/>
      <c r="P71" s="749"/>
    </row>
    <row r="72" spans="2:16">
      <c r="B72" s="749"/>
      <c r="C72" s="749"/>
      <c r="D72" s="749"/>
      <c r="E72" s="749"/>
      <c r="F72" s="749"/>
      <c r="G72" s="749"/>
      <c r="H72" s="749"/>
      <c r="I72" s="749"/>
      <c r="J72" s="749"/>
      <c r="K72" s="749"/>
      <c r="L72" s="749"/>
      <c r="M72" s="749"/>
      <c r="N72" s="749"/>
      <c r="O72" s="749"/>
      <c r="P72" s="749"/>
    </row>
    <row r="73" spans="2:16">
      <c r="B73" s="749"/>
      <c r="C73" s="749"/>
      <c r="D73" s="749"/>
      <c r="E73" s="749"/>
      <c r="F73" s="749"/>
      <c r="G73" s="749"/>
      <c r="H73" s="749"/>
      <c r="I73" s="749"/>
      <c r="J73" s="749"/>
      <c r="K73" s="749"/>
      <c r="L73" s="749"/>
      <c r="M73" s="749"/>
      <c r="N73" s="749"/>
      <c r="O73" s="749"/>
      <c r="P73" s="749"/>
    </row>
    <row r="74" spans="2:16">
      <c r="B74" s="749"/>
      <c r="C74" s="749"/>
      <c r="D74" s="749"/>
      <c r="E74" s="749"/>
      <c r="F74" s="749"/>
      <c r="G74" s="749"/>
      <c r="H74" s="749"/>
      <c r="I74" s="749"/>
      <c r="J74" s="749"/>
      <c r="K74" s="749"/>
      <c r="L74" s="749"/>
      <c r="M74" s="749"/>
      <c r="N74" s="749"/>
      <c r="O74" s="749"/>
      <c r="P74" s="749"/>
    </row>
    <row r="75" spans="2:16">
      <c r="B75" s="749"/>
      <c r="C75" s="749"/>
      <c r="D75" s="749"/>
      <c r="E75" s="749"/>
      <c r="F75" s="749"/>
      <c r="G75" s="749"/>
      <c r="H75" s="749"/>
      <c r="I75" s="749"/>
      <c r="J75" s="749"/>
      <c r="K75" s="749"/>
      <c r="L75" s="749"/>
      <c r="M75" s="749"/>
      <c r="N75" s="749"/>
      <c r="O75" s="749"/>
      <c r="P75" s="749"/>
    </row>
    <row r="76" spans="2:16">
      <c r="B76" s="749"/>
      <c r="C76" s="749"/>
      <c r="D76" s="749"/>
      <c r="E76" s="749"/>
      <c r="F76" s="749"/>
      <c r="G76" s="749"/>
      <c r="H76" s="749"/>
      <c r="I76" s="749"/>
      <c r="J76" s="749"/>
      <c r="K76" s="749"/>
      <c r="L76" s="749"/>
      <c r="M76" s="749"/>
      <c r="N76" s="749"/>
      <c r="O76" s="749"/>
      <c r="P76" s="749"/>
    </row>
    <row r="77" spans="2:16">
      <c r="B77" s="749"/>
      <c r="C77" s="749"/>
      <c r="D77" s="749"/>
      <c r="E77" s="749"/>
      <c r="F77" s="749"/>
      <c r="G77" s="749"/>
      <c r="H77" s="749"/>
      <c r="I77" s="749"/>
      <c r="J77" s="749"/>
      <c r="K77" s="749"/>
      <c r="L77" s="749"/>
      <c r="M77" s="749"/>
      <c r="N77" s="749"/>
      <c r="O77" s="749"/>
      <c r="P77" s="749"/>
    </row>
    <row r="78" spans="2:16">
      <c r="B78" s="749"/>
      <c r="C78" s="749"/>
      <c r="D78" s="749"/>
      <c r="E78" s="749"/>
      <c r="F78" s="749"/>
      <c r="G78" s="749"/>
      <c r="H78" s="749"/>
      <c r="I78" s="749"/>
      <c r="J78" s="749"/>
      <c r="K78" s="749"/>
      <c r="L78" s="749"/>
      <c r="M78" s="749"/>
      <c r="N78" s="749"/>
      <c r="O78" s="749"/>
      <c r="P78" s="749"/>
    </row>
    <row r="79" spans="2:16">
      <c r="B79" s="749"/>
      <c r="C79" s="749"/>
      <c r="D79" s="749"/>
      <c r="E79" s="749"/>
      <c r="F79" s="749"/>
      <c r="G79" s="749"/>
      <c r="H79" s="749"/>
      <c r="I79" s="749"/>
      <c r="J79" s="749"/>
      <c r="K79" s="749"/>
      <c r="L79" s="749"/>
      <c r="M79" s="749"/>
      <c r="N79" s="749"/>
      <c r="O79" s="749"/>
      <c r="P79" s="749"/>
    </row>
    <row r="80" spans="2:16">
      <c r="B80" s="749"/>
      <c r="C80" s="749"/>
      <c r="D80" s="749"/>
      <c r="E80" s="749"/>
      <c r="F80" s="749"/>
      <c r="G80" s="749"/>
      <c r="H80" s="749"/>
      <c r="I80" s="749"/>
      <c r="J80" s="749"/>
      <c r="K80" s="749"/>
      <c r="L80" s="749"/>
      <c r="M80" s="749"/>
      <c r="N80" s="749"/>
      <c r="O80" s="749"/>
      <c r="P80" s="749"/>
    </row>
    <row r="81" spans="2:16">
      <c r="B81" s="749"/>
      <c r="C81" s="749"/>
      <c r="D81" s="749"/>
      <c r="E81" s="749"/>
      <c r="F81" s="749"/>
      <c r="G81" s="749"/>
      <c r="H81" s="749"/>
      <c r="I81" s="749"/>
      <c r="J81" s="749"/>
      <c r="K81" s="749"/>
      <c r="L81" s="749"/>
      <c r="M81" s="749"/>
      <c r="N81" s="749"/>
      <c r="O81" s="749"/>
      <c r="P81" s="749"/>
    </row>
    <row r="82" spans="2:16">
      <c r="B82" s="749"/>
      <c r="C82" s="749"/>
      <c r="D82" s="749"/>
      <c r="E82" s="749"/>
      <c r="F82" s="749"/>
      <c r="G82" s="749"/>
      <c r="H82" s="749"/>
      <c r="I82" s="749"/>
      <c r="J82" s="749"/>
      <c r="K82" s="749"/>
      <c r="L82" s="749"/>
      <c r="M82" s="749"/>
      <c r="N82" s="749"/>
      <c r="O82" s="749"/>
      <c r="P82" s="749"/>
    </row>
    <row r="83" spans="2:16">
      <c r="B83" s="749"/>
      <c r="C83" s="749"/>
      <c r="D83" s="749"/>
      <c r="E83" s="749"/>
      <c r="F83" s="749"/>
      <c r="G83" s="749"/>
      <c r="H83" s="749"/>
      <c r="I83" s="749"/>
      <c r="J83" s="749"/>
      <c r="K83" s="749"/>
      <c r="L83" s="749"/>
      <c r="M83" s="749"/>
      <c r="N83" s="749"/>
      <c r="O83" s="749"/>
      <c r="P83" s="749"/>
    </row>
    <row r="84" spans="2:16">
      <c r="B84" s="749"/>
      <c r="C84" s="749"/>
      <c r="D84" s="749"/>
      <c r="E84" s="749"/>
      <c r="F84" s="749"/>
      <c r="G84" s="749"/>
      <c r="H84" s="749"/>
      <c r="I84" s="749"/>
      <c r="J84" s="749"/>
      <c r="K84" s="749"/>
      <c r="L84" s="749"/>
      <c r="M84" s="749"/>
      <c r="N84" s="749"/>
      <c r="O84" s="749"/>
      <c r="P84" s="749"/>
    </row>
    <row r="85" spans="2:16">
      <c r="B85" s="749"/>
      <c r="C85" s="749"/>
      <c r="D85" s="749"/>
      <c r="E85" s="749"/>
      <c r="F85" s="749"/>
      <c r="G85" s="749"/>
      <c r="H85" s="749"/>
      <c r="I85" s="749"/>
      <c r="J85" s="749"/>
      <c r="K85" s="749"/>
      <c r="L85" s="749"/>
      <c r="M85" s="749"/>
      <c r="N85" s="749"/>
      <c r="O85" s="749"/>
      <c r="P85" s="749"/>
    </row>
    <row r="86" spans="2:16">
      <c r="B86" s="749"/>
      <c r="C86" s="749"/>
      <c r="D86" s="749"/>
      <c r="E86" s="749"/>
      <c r="F86" s="749"/>
      <c r="G86" s="749"/>
      <c r="H86" s="749"/>
      <c r="I86" s="749"/>
      <c r="J86" s="749"/>
      <c r="K86" s="749"/>
      <c r="L86" s="749"/>
      <c r="M86" s="749"/>
      <c r="N86" s="749"/>
      <c r="O86" s="749"/>
      <c r="P86" s="749"/>
    </row>
    <row r="87" spans="2:16">
      <c r="B87" s="749"/>
      <c r="C87" s="749"/>
      <c r="D87" s="749"/>
      <c r="E87" s="749"/>
      <c r="F87" s="749"/>
      <c r="G87" s="749"/>
      <c r="H87" s="749"/>
      <c r="I87" s="749"/>
      <c r="J87" s="749"/>
      <c r="K87" s="749"/>
      <c r="L87" s="749"/>
      <c r="M87" s="749"/>
      <c r="N87" s="749"/>
      <c r="O87" s="749"/>
      <c r="P87" s="749"/>
    </row>
    <row r="88" spans="2:16">
      <c r="B88" s="749"/>
      <c r="C88" s="749"/>
      <c r="D88" s="749"/>
      <c r="E88" s="749"/>
      <c r="F88" s="749"/>
      <c r="G88" s="749"/>
      <c r="H88" s="749"/>
      <c r="I88" s="749"/>
      <c r="J88" s="749"/>
      <c r="K88" s="749"/>
      <c r="L88" s="749"/>
      <c r="M88" s="749"/>
      <c r="N88" s="749"/>
      <c r="O88" s="749"/>
      <c r="P88" s="749"/>
    </row>
    <row r="89" spans="2:16">
      <c r="B89" s="749"/>
      <c r="C89" s="749"/>
      <c r="D89" s="749"/>
      <c r="E89" s="749"/>
      <c r="F89" s="749"/>
      <c r="G89" s="749"/>
      <c r="H89" s="749"/>
      <c r="I89" s="749"/>
      <c r="J89" s="749"/>
      <c r="K89" s="749"/>
      <c r="L89" s="749"/>
      <c r="M89" s="749"/>
      <c r="N89" s="749"/>
      <c r="O89" s="749"/>
      <c r="P89" s="749"/>
    </row>
    <row r="90" spans="2:16">
      <c r="B90" s="749"/>
      <c r="C90" s="749"/>
      <c r="D90" s="749"/>
      <c r="E90" s="749"/>
      <c r="F90" s="749"/>
      <c r="G90" s="749"/>
      <c r="H90" s="749"/>
      <c r="I90" s="749"/>
      <c r="J90" s="749"/>
      <c r="K90" s="749"/>
      <c r="L90" s="749"/>
      <c r="M90" s="749"/>
      <c r="N90" s="749"/>
      <c r="O90" s="749"/>
      <c r="P90" s="749"/>
    </row>
    <row r="91" spans="2:16">
      <c r="B91" s="749"/>
      <c r="C91" s="749"/>
      <c r="D91" s="749"/>
      <c r="E91" s="749"/>
      <c r="F91" s="749"/>
      <c r="G91" s="749"/>
      <c r="H91" s="749"/>
      <c r="I91" s="749"/>
      <c r="J91" s="749"/>
      <c r="K91" s="749"/>
      <c r="L91" s="749"/>
      <c r="M91" s="749"/>
      <c r="N91" s="749"/>
      <c r="O91" s="749"/>
      <c r="P91" s="749"/>
    </row>
    <row r="92" spans="2:16">
      <c r="B92" s="749"/>
      <c r="C92" s="749"/>
      <c r="D92" s="749"/>
      <c r="E92" s="749"/>
      <c r="F92" s="749"/>
      <c r="G92" s="749"/>
      <c r="H92" s="749"/>
      <c r="I92" s="749"/>
      <c r="J92" s="749"/>
      <c r="K92" s="749"/>
      <c r="L92" s="749"/>
      <c r="M92" s="749"/>
      <c r="N92" s="749"/>
      <c r="O92" s="749"/>
      <c r="P92" s="749"/>
    </row>
    <row r="93" spans="2:16">
      <c r="B93" s="749"/>
      <c r="C93" s="749"/>
      <c r="D93" s="749"/>
      <c r="E93" s="749"/>
      <c r="F93" s="749"/>
      <c r="G93" s="749"/>
      <c r="H93" s="749"/>
      <c r="I93" s="749"/>
      <c r="J93" s="749"/>
      <c r="K93" s="749"/>
      <c r="L93" s="749"/>
      <c r="M93" s="749"/>
      <c r="N93" s="749"/>
      <c r="O93" s="749"/>
      <c r="P93" s="749"/>
    </row>
    <row r="94" spans="2:16">
      <c r="B94" s="749"/>
      <c r="C94" s="749"/>
      <c r="D94" s="749"/>
      <c r="E94" s="749"/>
      <c r="F94" s="749"/>
      <c r="G94" s="749"/>
      <c r="H94" s="749"/>
      <c r="I94" s="749"/>
      <c r="J94" s="749"/>
      <c r="K94" s="749"/>
      <c r="L94" s="749"/>
      <c r="M94" s="749"/>
      <c r="N94" s="749"/>
      <c r="O94" s="749"/>
      <c r="P94" s="749"/>
    </row>
    <row r="95" spans="2:16">
      <c r="B95" s="749"/>
      <c r="C95" s="749"/>
      <c r="D95" s="749"/>
      <c r="E95" s="749"/>
      <c r="F95" s="749"/>
      <c r="G95" s="749"/>
      <c r="H95" s="749"/>
      <c r="I95" s="749"/>
      <c r="J95" s="749"/>
      <c r="K95" s="749"/>
      <c r="L95" s="749"/>
      <c r="M95" s="749"/>
      <c r="N95" s="749"/>
      <c r="O95" s="749"/>
      <c r="P95" s="749"/>
    </row>
    <row r="96" spans="2:16">
      <c r="B96" s="749"/>
      <c r="C96" s="749"/>
      <c r="D96" s="749"/>
      <c r="E96" s="749"/>
      <c r="F96" s="749"/>
      <c r="G96" s="749"/>
      <c r="H96" s="749"/>
      <c r="I96" s="749"/>
      <c r="J96" s="749"/>
      <c r="K96" s="749"/>
      <c r="L96" s="749"/>
      <c r="M96" s="749"/>
      <c r="N96" s="749"/>
      <c r="O96" s="749"/>
      <c r="P96" s="749"/>
    </row>
    <row r="97" spans="2:16">
      <c r="B97" s="749"/>
      <c r="C97" s="749"/>
      <c r="D97" s="749"/>
      <c r="E97" s="749"/>
      <c r="F97" s="749"/>
      <c r="G97" s="749"/>
      <c r="H97" s="749"/>
      <c r="I97" s="749"/>
      <c r="J97" s="749"/>
      <c r="K97" s="749"/>
      <c r="L97" s="749"/>
      <c r="M97" s="749"/>
      <c r="N97" s="749"/>
      <c r="O97" s="749"/>
      <c r="P97" s="749"/>
    </row>
    <row r="98" spans="2:16">
      <c r="B98" s="749"/>
      <c r="C98" s="749"/>
      <c r="D98" s="749"/>
      <c r="E98" s="749"/>
      <c r="F98" s="749"/>
      <c r="G98" s="749"/>
      <c r="H98" s="749"/>
      <c r="I98" s="749"/>
      <c r="J98" s="749"/>
      <c r="K98" s="749"/>
      <c r="L98" s="749"/>
      <c r="M98" s="749"/>
      <c r="N98" s="749"/>
      <c r="O98" s="749"/>
      <c r="P98" s="749"/>
    </row>
    <row r="99" spans="2:16">
      <c r="B99" s="749"/>
      <c r="C99" s="749"/>
      <c r="D99" s="749"/>
      <c r="E99" s="749"/>
      <c r="F99" s="749"/>
      <c r="G99" s="749"/>
      <c r="H99" s="749"/>
      <c r="I99" s="749"/>
      <c r="J99" s="749"/>
      <c r="K99" s="749"/>
      <c r="L99" s="749"/>
      <c r="M99" s="749"/>
      <c r="N99" s="749"/>
      <c r="O99" s="749"/>
      <c r="P99" s="749"/>
    </row>
    <row r="100" spans="2:16">
      <c r="B100" s="749"/>
      <c r="C100" s="749"/>
      <c r="D100" s="749"/>
      <c r="E100" s="749"/>
      <c r="F100" s="749"/>
      <c r="G100" s="749"/>
      <c r="H100" s="749"/>
      <c r="I100" s="749"/>
      <c r="J100" s="749"/>
      <c r="K100" s="749"/>
      <c r="L100" s="749"/>
      <c r="M100" s="749"/>
      <c r="N100" s="749"/>
      <c r="O100" s="749"/>
      <c r="P100" s="749"/>
    </row>
    <row r="101" spans="2:16" ht="12.75" customHeight="1">
      <c r="B101" s="749" t="s">
        <v>25</v>
      </c>
      <c r="C101" s="749"/>
      <c r="D101" s="749" t="s">
        <v>25</v>
      </c>
      <c r="E101" s="749"/>
      <c r="F101" s="749" t="s">
        <v>25</v>
      </c>
      <c r="G101" s="749"/>
      <c r="H101" s="749"/>
      <c r="I101" s="749"/>
      <c r="J101" s="749"/>
      <c r="K101" s="749"/>
      <c r="L101" s="749"/>
      <c r="M101" s="749"/>
      <c r="N101" s="749"/>
      <c r="O101" s="749"/>
      <c r="P101" s="749"/>
    </row>
  </sheetData>
  <mergeCells count="3">
    <mergeCell ref="D6:G6"/>
    <mergeCell ref="H6:J6"/>
    <mergeCell ref="K6:N6"/>
  </mergeCells>
  <pageMargins left="0.511811024" right="0.511811024" top="0.78740157499999996" bottom="0.78740157499999996" header="0.31496062000000002" footer="0.31496062000000002"/>
  <pageSetup paperSize="9" orientation="portrait" r:id="rId1"/>
</worksheet>
</file>

<file path=xl/worksheets/sheet6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syncVertical="1" syncRef="A1"/>
  <dimension ref="A1:W142"/>
  <sheetViews>
    <sheetView showGridLines="0" zoomScaleNormal="100" workbookViewId="0"/>
  </sheetViews>
  <sheetFormatPr defaultColWidth="9.6640625" defaultRowHeight="13.2"/>
  <cols>
    <col min="1" max="1" width="3.88671875" style="847" customWidth="1"/>
    <col min="2" max="3" width="3.88671875" style="535" customWidth="1"/>
    <col min="4" max="4" width="9.109375" style="535" customWidth="1"/>
    <col min="5" max="5" width="7.88671875" style="535" customWidth="1"/>
    <col min="6" max="6" width="7.44140625" style="535" customWidth="1"/>
    <col min="7" max="7" width="9.109375" style="535" customWidth="1"/>
    <col min="8" max="8" width="7.5546875" style="535" customWidth="1"/>
    <col min="9" max="9" width="7.6640625" style="535" customWidth="1"/>
    <col min="10" max="10" width="9.109375" style="535" customWidth="1"/>
    <col min="11" max="11" width="8.44140625" style="535" customWidth="1"/>
    <col min="12" max="12" width="7.33203125" style="535" customWidth="1"/>
    <col min="13" max="16384" width="9.6640625" style="535"/>
  </cols>
  <sheetData>
    <row r="1" spans="1:23">
      <c r="B1" s="534"/>
      <c r="C1" s="534"/>
      <c r="D1" s="534"/>
      <c r="E1" s="534"/>
      <c r="F1" s="534"/>
      <c r="G1" s="534"/>
      <c r="H1" s="534"/>
      <c r="I1" s="534"/>
      <c r="J1" s="534"/>
      <c r="K1" s="534"/>
      <c r="L1" s="534"/>
      <c r="M1" s="534"/>
      <c r="N1" s="534"/>
      <c r="O1" s="534"/>
      <c r="P1" s="534"/>
      <c r="Q1" s="534"/>
      <c r="R1" s="534"/>
      <c r="S1" s="534"/>
      <c r="T1" s="534"/>
      <c r="U1" s="534"/>
      <c r="V1" s="534"/>
      <c r="W1" s="534"/>
    </row>
    <row r="2" spans="1:23" s="539" customFormat="1" ht="21" customHeight="1">
      <c r="A2" s="536" t="s">
        <v>485</v>
      </c>
      <c r="B2" s="537"/>
      <c r="C2" s="537"/>
      <c r="D2" s="537"/>
      <c r="E2" s="537"/>
      <c r="F2" s="537"/>
      <c r="G2" s="537"/>
      <c r="H2" s="537"/>
      <c r="I2" s="537"/>
      <c r="J2" s="537"/>
      <c r="K2" s="537"/>
      <c r="L2" s="538"/>
    </row>
    <row r="3" spans="1:23" s="539" customFormat="1" ht="17.100000000000001" customHeight="1">
      <c r="A3" s="540" t="s">
        <v>486</v>
      </c>
      <c r="B3" s="541"/>
      <c r="C3" s="542"/>
      <c r="D3" s="543"/>
      <c r="E3" s="543"/>
      <c r="F3" s="543"/>
      <c r="G3" s="543"/>
      <c r="H3" s="543"/>
      <c r="I3" s="543"/>
      <c r="J3" s="543"/>
      <c r="K3" s="543"/>
      <c r="L3" s="544"/>
    </row>
    <row r="4" spans="1:23" s="539" customFormat="1" ht="14.1" customHeight="1">
      <c r="A4" s="865"/>
      <c r="B4" s="543"/>
      <c r="C4" s="543"/>
      <c r="D4" s="543"/>
      <c r="E4" s="543"/>
      <c r="F4" s="543"/>
      <c r="G4" s="543"/>
      <c r="H4" s="543"/>
      <c r="I4" s="543"/>
      <c r="J4" s="543"/>
      <c r="K4" s="543"/>
      <c r="L4" s="544"/>
    </row>
    <row r="5" spans="1:23" s="539" customFormat="1" ht="12.75" customHeight="1">
      <c r="A5" s="837"/>
      <c r="B5" s="545"/>
      <c r="C5" s="545"/>
      <c r="D5" s="545"/>
      <c r="E5" s="545"/>
      <c r="F5" s="545"/>
      <c r="G5" s="543"/>
      <c r="H5" s="543"/>
      <c r="I5" s="543"/>
      <c r="J5" s="543"/>
      <c r="K5" s="543"/>
      <c r="L5" s="546"/>
    </row>
    <row r="6" spans="1:23" s="539" customFormat="1" ht="12.75" customHeight="1">
      <c r="A6" s="547" t="s">
        <v>3</v>
      </c>
      <c r="B6" s="548"/>
      <c r="C6" s="548"/>
      <c r="D6" s="549" t="s">
        <v>487</v>
      </c>
      <c r="E6" s="548"/>
      <c r="F6" s="550"/>
      <c r="G6" s="549" t="s">
        <v>488</v>
      </c>
      <c r="H6" s="548"/>
      <c r="I6" s="550"/>
      <c r="J6" s="549" t="s">
        <v>489</v>
      </c>
      <c r="K6" s="548"/>
      <c r="L6" s="551"/>
      <c r="M6" s="552"/>
      <c r="N6" s="552"/>
      <c r="O6" s="552"/>
      <c r="P6" s="552"/>
      <c r="Q6" s="552"/>
      <c r="R6" s="552"/>
      <c r="S6" s="552"/>
      <c r="T6" s="552"/>
      <c r="U6" s="552"/>
      <c r="V6" s="552"/>
      <c r="W6" s="552"/>
    </row>
    <row r="7" spans="1:23" s="539" customFormat="1" ht="12.75" customHeight="1">
      <c r="A7" s="553"/>
      <c r="B7" s="554"/>
      <c r="C7" s="554"/>
      <c r="D7" s="555"/>
      <c r="E7" s="556"/>
      <c r="F7" s="557"/>
      <c r="G7" s="555"/>
      <c r="H7" s="556"/>
      <c r="I7" s="557"/>
      <c r="J7" s="555"/>
      <c r="K7" s="556"/>
      <c r="L7" s="558"/>
      <c r="M7" s="552"/>
      <c r="N7" s="552"/>
      <c r="O7" s="552"/>
      <c r="P7" s="552"/>
      <c r="Q7" s="552"/>
      <c r="R7" s="552"/>
      <c r="S7" s="552"/>
      <c r="T7" s="552"/>
      <c r="U7" s="552"/>
      <c r="V7" s="552"/>
      <c r="W7" s="552"/>
    </row>
    <row r="8" spans="1:23" s="539" customFormat="1" ht="12.75" customHeight="1">
      <c r="A8" s="559"/>
      <c r="B8" s="560"/>
      <c r="C8" s="560"/>
      <c r="D8" s="561" t="s">
        <v>490</v>
      </c>
      <c r="E8" s="560" t="s">
        <v>491</v>
      </c>
      <c r="F8" s="560"/>
      <c r="G8" s="561" t="s">
        <v>490</v>
      </c>
      <c r="H8" s="560" t="s">
        <v>491</v>
      </c>
      <c r="I8" s="560"/>
      <c r="J8" s="561" t="s">
        <v>490</v>
      </c>
      <c r="K8" s="560" t="s">
        <v>491</v>
      </c>
      <c r="L8" s="562"/>
      <c r="M8" s="552"/>
      <c r="N8" s="552"/>
      <c r="O8" s="552"/>
      <c r="P8" s="552"/>
      <c r="Q8" s="552"/>
      <c r="R8" s="552"/>
      <c r="S8" s="552"/>
      <c r="T8" s="552"/>
      <c r="U8" s="552"/>
      <c r="V8" s="552"/>
      <c r="W8" s="552"/>
    </row>
    <row r="9" spans="1:23" s="539" customFormat="1" ht="12.75" customHeight="1">
      <c r="A9" s="553"/>
      <c r="B9" s="554"/>
      <c r="C9" s="554"/>
      <c r="D9" s="561" t="s">
        <v>492</v>
      </c>
      <c r="E9" s="560"/>
      <c r="F9" s="563"/>
      <c r="G9" s="561" t="s">
        <v>492</v>
      </c>
      <c r="H9" s="560"/>
      <c r="I9" s="563"/>
      <c r="J9" s="561" t="s">
        <v>492</v>
      </c>
      <c r="K9" s="560"/>
      <c r="L9" s="562"/>
      <c r="M9" s="552"/>
      <c r="N9" s="552"/>
      <c r="O9" s="552"/>
      <c r="P9" s="552"/>
      <c r="Q9" s="552"/>
      <c r="R9" s="552"/>
      <c r="S9" s="552"/>
      <c r="T9" s="552"/>
      <c r="U9" s="552"/>
      <c r="V9" s="552"/>
      <c r="W9" s="552"/>
    </row>
    <row r="10" spans="1:23" s="539" customFormat="1" ht="12.75" customHeight="1">
      <c r="A10" s="553"/>
      <c r="B10" s="554"/>
      <c r="C10" s="554"/>
      <c r="D10" s="561"/>
      <c r="E10" s="564" t="s">
        <v>493</v>
      </c>
      <c r="F10" s="564" t="s">
        <v>494</v>
      </c>
      <c r="G10" s="561"/>
      <c r="H10" s="564" t="s">
        <v>493</v>
      </c>
      <c r="I10" s="564" t="s">
        <v>494</v>
      </c>
      <c r="J10" s="561"/>
      <c r="K10" s="564" t="s">
        <v>493</v>
      </c>
      <c r="L10" s="565" t="s">
        <v>494</v>
      </c>
      <c r="M10" s="552"/>
      <c r="N10" s="552"/>
      <c r="O10" s="552"/>
      <c r="P10" s="552"/>
      <c r="Q10" s="552"/>
      <c r="R10" s="552"/>
      <c r="S10" s="552"/>
      <c r="T10" s="552"/>
      <c r="U10" s="552"/>
      <c r="V10" s="552"/>
      <c r="W10" s="552"/>
    </row>
    <row r="11" spans="1:23" s="539" customFormat="1" ht="12.75" customHeight="1">
      <c r="A11" s="566"/>
      <c r="B11" s="567"/>
      <c r="C11" s="567"/>
      <c r="D11" s="568"/>
      <c r="E11" s="568" t="s">
        <v>495</v>
      </c>
      <c r="F11" s="568" t="s">
        <v>105</v>
      </c>
      <c r="G11" s="568"/>
      <c r="H11" s="568" t="s">
        <v>495</v>
      </c>
      <c r="I11" s="568" t="s">
        <v>105</v>
      </c>
      <c r="J11" s="568"/>
      <c r="K11" s="568" t="s">
        <v>495</v>
      </c>
      <c r="L11" s="569" t="s">
        <v>105</v>
      </c>
      <c r="M11" s="552"/>
      <c r="N11" s="552"/>
      <c r="O11" s="552"/>
      <c r="P11" s="552"/>
      <c r="Q11" s="552"/>
      <c r="R11" s="552"/>
      <c r="S11" s="552"/>
      <c r="T11" s="552"/>
      <c r="U11" s="552"/>
      <c r="V11" s="552"/>
      <c r="W11" s="552"/>
    </row>
    <row r="12" spans="1:23" ht="10.5" customHeight="1">
      <c r="A12" s="866"/>
      <c r="B12" s="571"/>
      <c r="C12" s="852"/>
      <c r="D12" s="870"/>
      <c r="E12" s="871"/>
      <c r="F12" s="871"/>
      <c r="G12" s="870"/>
      <c r="H12" s="871"/>
      <c r="I12" s="871"/>
      <c r="J12" s="870"/>
      <c r="K12" s="871"/>
      <c r="L12" s="872"/>
      <c r="M12" s="534"/>
      <c r="N12" s="873"/>
      <c r="O12" s="874"/>
      <c r="P12" s="874"/>
      <c r="Q12" s="874"/>
      <c r="R12" s="875"/>
      <c r="S12" s="875"/>
      <c r="T12" s="875"/>
      <c r="U12" s="876"/>
      <c r="V12" s="534"/>
      <c r="W12" s="534"/>
    </row>
    <row r="13" spans="1:23" s="572" customFormat="1" ht="10.5" customHeight="1">
      <c r="A13" s="738">
        <v>2018</v>
      </c>
      <c r="B13" s="571" t="s">
        <v>8</v>
      </c>
      <c r="C13" s="852"/>
      <c r="D13" s="877">
        <v>302049.46106147999</v>
      </c>
      <c r="E13" s="878">
        <v>8.161113806493999</v>
      </c>
      <c r="F13" s="878">
        <v>1.7839621663030134</v>
      </c>
      <c r="G13" s="877">
        <v>264967.66909881</v>
      </c>
      <c r="H13" s="878">
        <v>10.931133006349262</v>
      </c>
      <c r="I13" s="878">
        <v>5.8331096748853071</v>
      </c>
      <c r="J13" s="877">
        <v>37081.791962669995</v>
      </c>
      <c r="K13" s="878">
        <v>-8.2157157266912826</v>
      </c>
      <c r="L13" s="879">
        <v>-20.068175958626291</v>
      </c>
      <c r="M13" s="880"/>
      <c r="N13" s="880"/>
      <c r="O13" s="880"/>
      <c r="P13" s="880"/>
      <c r="Q13" s="880"/>
      <c r="R13" s="880"/>
      <c r="S13" s="880"/>
      <c r="T13" s="880"/>
      <c r="U13" s="880"/>
      <c r="V13" s="880"/>
      <c r="W13" s="880"/>
    </row>
    <row r="14" spans="1:23" s="572" customFormat="1" ht="10.5" customHeight="1">
      <c r="A14" s="814"/>
      <c r="B14" s="571"/>
      <c r="C14" s="852"/>
      <c r="D14" s="877"/>
      <c r="E14" s="878"/>
      <c r="F14" s="878"/>
      <c r="G14" s="877"/>
      <c r="H14" s="878"/>
      <c r="I14" s="878"/>
      <c r="J14" s="877"/>
      <c r="K14" s="878"/>
      <c r="L14" s="879"/>
      <c r="M14" s="880"/>
      <c r="N14" s="880"/>
      <c r="O14" s="880"/>
      <c r="P14" s="880"/>
      <c r="Q14" s="880"/>
      <c r="R14" s="880"/>
      <c r="S14" s="880"/>
      <c r="T14" s="880"/>
      <c r="U14" s="880"/>
      <c r="V14" s="880"/>
      <c r="W14" s="880"/>
    </row>
    <row r="15" spans="1:23" s="572" customFormat="1" ht="10.5" customHeight="1">
      <c r="A15" s="738">
        <v>2019</v>
      </c>
      <c r="B15" s="571" t="s">
        <v>9</v>
      </c>
      <c r="C15" s="852"/>
      <c r="D15" s="877">
        <v>279105.60245886998</v>
      </c>
      <c r="E15" s="878">
        <v>-7.5960601028650512</v>
      </c>
      <c r="F15" s="878">
        <v>2.4631377894222348</v>
      </c>
      <c r="G15" s="877">
        <v>241502.40784360998</v>
      </c>
      <c r="H15" s="878">
        <v>-8.8558960174305223</v>
      </c>
      <c r="I15" s="878">
        <v>5.7187251340789054</v>
      </c>
      <c r="J15" s="877">
        <v>37603.194615260007</v>
      </c>
      <c r="K15" s="878">
        <v>1.4060880690849549</v>
      </c>
      <c r="L15" s="879">
        <v>-14.455527857897414</v>
      </c>
      <c r="M15" s="880"/>
      <c r="N15" s="880"/>
      <c r="O15" s="880"/>
      <c r="P15" s="880"/>
      <c r="Q15" s="880"/>
      <c r="R15" s="880"/>
      <c r="S15" s="880"/>
      <c r="T15" s="880"/>
      <c r="U15" s="880"/>
      <c r="V15" s="880"/>
      <c r="W15" s="880"/>
    </row>
    <row r="16" spans="1:23" s="572" customFormat="1" ht="10.5" customHeight="1">
      <c r="A16" s="867"/>
      <c r="B16" s="571" t="s">
        <v>10</v>
      </c>
      <c r="C16" s="852"/>
      <c r="D16" s="877">
        <v>290147.81369956001</v>
      </c>
      <c r="E16" s="878">
        <v>3.9562843394794314</v>
      </c>
      <c r="F16" s="878">
        <v>9.6896518579442361</v>
      </c>
      <c r="G16" s="877">
        <v>241233.70693835997</v>
      </c>
      <c r="H16" s="878">
        <v>-0.11126220547830556</v>
      </c>
      <c r="I16" s="878">
        <v>7.0876940486205982</v>
      </c>
      <c r="J16" s="877">
        <v>48914.106761199997</v>
      </c>
      <c r="K16" s="878">
        <v>30.079657490988371</v>
      </c>
      <c r="L16" s="879">
        <v>24.623217150220704</v>
      </c>
      <c r="M16" s="880"/>
      <c r="N16" s="880"/>
      <c r="O16" s="880"/>
      <c r="P16" s="880"/>
      <c r="Q16" s="880"/>
      <c r="R16" s="880"/>
      <c r="S16" s="880"/>
      <c r="T16" s="880"/>
      <c r="U16" s="880"/>
      <c r="V16" s="880"/>
      <c r="W16" s="880"/>
    </row>
    <row r="17" spans="1:23" s="572" customFormat="1" ht="10.5" customHeight="1">
      <c r="A17" s="867"/>
      <c r="B17" s="571" t="s">
        <v>11</v>
      </c>
      <c r="C17" s="852"/>
      <c r="D17" s="877">
        <v>286741.56782712002</v>
      </c>
      <c r="E17" s="878">
        <v>-1.1739691673041706</v>
      </c>
      <c r="F17" s="878">
        <v>4.2483642026528212</v>
      </c>
      <c r="G17" s="877">
        <v>236674.94307281001</v>
      </c>
      <c r="H17" s="878">
        <v>-1.8897706806432473</v>
      </c>
      <c r="I17" s="878">
        <v>5.5175477550205754</v>
      </c>
      <c r="J17" s="877">
        <v>50066.624754309996</v>
      </c>
      <c r="K17" s="878">
        <v>2.35620778835158</v>
      </c>
      <c r="L17" s="879">
        <v>-1.3602513218976537</v>
      </c>
      <c r="M17" s="880"/>
      <c r="N17" s="880"/>
      <c r="O17" s="880"/>
      <c r="P17" s="880"/>
      <c r="Q17" s="880"/>
      <c r="R17" s="880"/>
      <c r="S17" s="880"/>
      <c r="T17" s="880"/>
      <c r="U17" s="880"/>
      <c r="V17" s="880"/>
      <c r="W17" s="880"/>
    </row>
    <row r="18" spans="1:23" s="572" customFormat="1" ht="10.5" customHeight="1">
      <c r="A18" s="867"/>
      <c r="B18" s="571" t="s">
        <v>12</v>
      </c>
      <c r="C18" s="852"/>
      <c r="D18" s="877">
        <v>279604.66292641999</v>
      </c>
      <c r="E18" s="878">
        <v>-2.4889676633849471</v>
      </c>
      <c r="F18" s="878">
        <v>6.1751452178309529</v>
      </c>
      <c r="G18" s="877">
        <v>235680.83045986001</v>
      </c>
      <c r="H18" s="878">
        <v>-0.4200328940796117</v>
      </c>
      <c r="I18" s="878">
        <v>5.5238138984447867</v>
      </c>
      <c r="J18" s="877">
        <v>43923.832466560001</v>
      </c>
      <c r="K18" s="878">
        <v>-12.269235878979828</v>
      </c>
      <c r="L18" s="879">
        <v>9.8119944314393788</v>
      </c>
      <c r="M18" s="880"/>
      <c r="N18" s="880"/>
      <c r="O18" s="880"/>
      <c r="P18" s="880"/>
      <c r="Q18" s="880"/>
      <c r="R18" s="880"/>
      <c r="S18" s="880"/>
      <c r="T18" s="880"/>
      <c r="U18" s="880"/>
      <c r="V18" s="880"/>
      <c r="W18" s="880"/>
    </row>
    <row r="19" spans="1:23" s="572" customFormat="1" ht="10.5" customHeight="1">
      <c r="A19" s="867"/>
      <c r="B19" s="571" t="s">
        <v>13</v>
      </c>
      <c r="C19" s="852"/>
      <c r="D19" s="877">
        <v>277875.94683347002</v>
      </c>
      <c r="E19" s="878">
        <v>-0.61827155343432549</v>
      </c>
      <c r="F19" s="878">
        <v>3.0877207040503034</v>
      </c>
      <c r="G19" s="877">
        <v>233750.93725041</v>
      </c>
      <c r="H19" s="878">
        <v>-0.81885879546690421</v>
      </c>
      <c r="I19" s="878">
        <v>4.1795224801047768</v>
      </c>
      <c r="J19" s="877">
        <v>44125.009583059997</v>
      </c>
      <c r="K19" s="878">
        <v>0.45801357760199407</v>
      </c>
      <c r="L19" s="879">
        <v>-2.334428663086757</v>
      </c>
      <c r="M19" s="880"/>
      <c r="N19" s="880"/>
      <c r="O19" s="880"/>
      <c r="P19" s="880"/>
      <c r="Q19" s="880"/>
      <c r="R19" s="880"/>
      <c r="S19" s="880"/>
      <c r="T19" s="880"/>
      <c r="U19" s="880"/>
      <c r="V19" s="880"/>
      <c r="W19" s="880"/>
    </row>
    <row r="20" spans="1:23" s="572" customFormat="1" ht="10.5" customHeight="1">
      <c r="A20" s="867"/>
      <c r="B20" s="571" t="s">
        <v>14</v>
      </c>
      <c r="C20" s="852"/>
      <c r="D20" s="877">
        <v>276039.95739573997</v>
      </c>
      <c r="E20" s="878">
        <v>-0.66072269250073523</v>
      </c>
      <c r="F20" s="878">
        <v>2.302281286471104</v>
      </c>
      <c r="G20" s="877">
        <v>235378.62180627999</v>
      </c>
      <c r="H20" s="878">
        <v>0.69633284683958707</v>
      </c>
      <c r="I20" s="878">
        <v>4.2566074751539613</v>
      </c>
      <c r="J20" s="877">
        <v>40661.335589460003</v>
      </c>
      <c r="K20" s="878">
        <v>-7.8496843996827881</v>
      </c>
      <c r="L20" s="879">
        <v>-7.712089183967036</v>
      </c>
      <c r="M20" s="880"/>
      <c r="N20" s="880"/>
      <c r="O20" s="880"/>
      <c r="P20" s="880"/>
      <c r="Q20" s="880"/>
      <c r="R20" s="880"/>
      <c r="S20" s="880"/>
      <c r="T20" s="880"/>
      <c r="U20" s="880"/>
      <c r="V20" s="880"/>
      <c r="W20" s="880"/>
    </row>
    <row r="21" spans="1:23" s="572" customFormat="1" ht="10.5" customHeight="1">
      <c r="A21" s="867"/>
      <c r="B21" s="571" t="s">
        <v>15</v>
      </c>
      <c r="C21" s="852"/>
      <c r="D21" s="877">
        <v>271344.68747796002</v>
      </c>
      <c r="E21" s="878">
        <v>-1.700938502554791</v>
      </c>
      <c r="F21" s="878">
        <v>-1.4505278422520524</v>
      </c>
      <c r="G21" s="877">
        <v>236223.21785203001</v>
      </c>
      <c r="H21" s="878">
        <v>0.35882445027022747</v>
      </c>
      <c r="I21" s="878">
        <v>4.0496414112828578</v>
      </c>
      <c r="J21" s="877">
        <v>35121.469625930004</v>
      </c>
      <c r="K21" s="878">
        <v>-13.62440727344433</v>
      </c>
      <c r="L21" s="879">
        <v>-27.29859928832412</v>
      </c>
      <c r="M21" s="880"/>
      <c r="N21" s="880"/>
      <c r="O21" s="880"/>
      <c r="P21" s="880"/>
      <c r="Q21" s="880"/>
      <c r="R21" s="880"/>
      <c r="S21" s="880"/>
      <c r="T21" s="880"/>
      <c r="U21" s="880"/>
      <c r="V21" s="880"/>
      <c r="W21" s="880"/>
    </row>
    <row r="22" spans="1:23" s="572" customFormat="1" ht="10.5" customHeight="1">
      <c r="A22" s="867"/>
      <c r="B22" s="571" t="s">
        <v>16</v>
      </c>
      <c r="C22" s="852"/>
      <c r="D22" s="877">
        <v>282617.30025829002</v>
      </c>
      <c r="E22" s="878">
        <v>4.1543517527851437</v>
      </c>
      <c r="F22" s="878">
        <v>1.7790485743153364</v>
      </c>
      <c r="G22" s="877">
        <v>237058.53775097002</v>
      </c>
      <c r="H22" s="878">
        <v>0.3536146474235401</v>
      </c>
      <c r="I22" s="878">
        <v>2.8040744059176874</v>
      </c>
      <c r="J22" s="877">
        <v>45558.762507320003</v>
      </c>
      <c r="K22" s="878">
        <v>29.717699722007641</v>
      </c>
      <c r="L22" s="879">
        <v>-3.2409078797614197</v>
      </c>
      <c r="M22" s="880"/>
      <c r="N22" s="880"/>
      <c r="O22" s="880"/>
      <c r="P22" s="880"/>
      <c r="Q22" s="880"/>
      <c r="R22" s="880"/>
      <c r="S22" s="880"/>
      <c r="T22" s="880"/>
      <c r="U22" s="880"/>
      <c r="V22" s="880"/>
      <c r="W22" s="880"/>
    </row>
    <row r="23" spans="1:23" s="572" customFormat="1" ht="10.5" customHeight="1">
      <c r="A23" s="867"/>
      <c r="B23" s="571" t="s">
        <v>17</v>
      </c>
      <c r="C23" s="852"/>
      <c r="D23" s="877">
        <v>281136.56221507001</v>
      </c>
      <c r="E23" s="878">
        <v>-0.52393750908621139</v>
      </c>
      <c r="F23" s="878">
        <v>0.619045677193795</v>
      </c>
      <c r="G23" s="877">
        <v>243901.59701206</v>
      </c>
      <c r="H23" s="878">
        <v>2.8866537885585939</v>
      </c>
      <c r="I23" s="878">
        <v>3.4888666354805071</v>
      </c>
      <c r="J23" s="877">
        <v>37234.965203009997</v>
      </c>
      <c r="K23" s="878">
        <v>-18.270464003434252</v>
      </c>
      <c r="L23" s="879">
        <v>-14.848372185573435</v>
      </c>
      <c r="M23" s="880"/>
      <c r="N23" s="880"/>
      <c r="O23" s="880"/>
      <c r="P23" s="880"/>
      <c r="Q23" s="880"/>
      <c r="R23" s="880"/>
      <c r="S23" s="880"/>
      <c r="T23" s="880"/>
      <c r="U23" s="880"/>
      <c r="V23" s="880"/>
      <c r="W23" s="880"/>
    </row>
    <row r="24" spans="1:23" s="572" customFormat="1" ht="10.5" customHeight="1">
      <c r="A24" s="867"/>
      <c r="B24" s="571" t="s">
        <v>18</v>
      </c>
      <c r="C24" s="852"/>
      <c r="D24" s="877">
        <v>292347.49496791</v>
      </c>
      <c r="E24" s="878">
        <v>3.9877178067872929</v>
      </c>
      <c r="F24" s="878">
        <v>1.871936368571401</v>
      </c>
      <c r="G24" s="877">
        <v>245421.69807685999</v>
      </c>
      <c r="H24" s="878">
        <v>0.62324358816102021</v>
      </c>
      <c r="I24" s="878">
        <v>4.3947044334509728</v>
      </c>
      <c r="J24" s="877">
        <v>46925.796891050006</v>
      </c>
      <c r="K24" s="878">
        <v>26.026160183591674</v>
      </c>
      <c r="L24" s="879">
        <v>-9.5586192191593469</v>
      </c>
      <c r="M24" s="880"/>
      <c r="N24" s="880"/>
      <c r="O24" s="880"/>
      <c r="P24" s="880"/>
      <c r="Q24" s="880"/>
      <c r="R24" s="880"/>
      <c r="S24" s="880"/>
      <c r="T24" s="880"/>
      <c r="U24" s="880"/>
      <c r="V24" s="880"/>
      <c r="W24" s="880"/>
    </row>
    <row r="25" spans="1:23" s="572" customFormat="1" ht="10.5" customHeight="1">
      <c r="A25" s="867"/>
      <c r="B25" s="571" t="s">
        <v>19</v>
      </c>
      <c r="C25" s="852"/>
      <c r="D25" s="877">
        <v>296782.89259106998</v>
      </c>
      <c r="E25" s="878">
        <v>1.5171662831066377</v>
      </c>
      <c r="F25" s="878">
        <v>6.2752044269643941</v>
      </c>
      <c r="G25" s="877">
        <v>254589.17481481002</v>
      </c>
      <c r="H25" s="878">
        <v>3.7353978111091877</v>
      </c>
      <c r="I25" s="878">
        <v>6.5860816506885715</v>
      </c>
      <c r="J25" s="877">
        <v>42193.717776260004</v>
      </c>
      <c r="K25" s="878">
        <v>-10.084174224631086</v>
      </c>
      <c r="L25" s="879">
        <v>4.4372448565228471</v>
      </c>
      <c r="M25" s="880"/>
      <c r="N25" s="880"/>
      <c r="O25" s="880"/>
      <c r="P25" s="880"/>
      <c r="Q25" s="880"/>
      <c r="R25" s="880"/>
      <c r="S25" s="880"/>
      <c r="T25" s="880"/>
      <c r="U25" s="880"/>
      <c r="V25" s="880"/>
      <c r="W25" s="880"/>
    </row>
    <row r="26" spans="1:23" s="572" customFormat="1" ht="10.5" customHeight="1">
      <c r="A26" s="867"/>
      <c r="B26" s="571" t="s">
        <v>8</v>
      </c>
      <c r="C26" s="852"/>
      <c r="D26" s="877">
        <v>316586.70700385998</v>
      </c>
      <c r="E26" s="878">
        <v>6.6728288277981038</v>
      </c>
      <c r="F26" s="878">
        <v>4.8128693530166773</v>
      </c>
      <c r="G26" s="877">
        <v>280685.18452946004</v>
      </c>
      <c r="H26" s="878">
        <v>10.250243253128271</v>
      </c>
      <c r="I26" s="878">
        <v>5.9318616056469722</v>
      </c>
      <c r="J26" s="877">
        <v>35901.522474400001</v>
      </c>
      <c r="K26" s="878">
        <v>-14.912635419390002</v>
      </c>
      <c r="L26" s="879">
        <v>-3.18288147848456</v>
      </c>
      <c r="M26" s="880"/>
      <c r="N26" s="880"/>
      <c r="O26" s="880"/>
      <c r="P26" s="880"/>
      <c r="Q26" s="880"/>
      <c r="R26" s="880"/>
      <c r="S26" s="880"/>
      <c r="T26" s="880"/>
      <c r="U26" s="880"/>
      <c r="V26" s="880"/>
      <c r="W26" s="880"/>
    </row>
    <row r="27" spans="1:23" s="572" customFormat="1" ht="10.5" customHeight="1">
      <c r="A27" s="867"/>
      <c r="B27" s="571"/>
      <c r="C27" s="852"/>
      <c r="D27" s="877"/>
      <c r="E27" s="878"/>
      <c r="F27" s="878"/>
      <c r="G27" s="877"/>
      <c r="H27" s="878"/>
      <c r="I27" s="878"/>
      <c r="J27" s="877"/>
      <c r="K27" s="878"/>
      <c r="L27" s="879"/>
      <c r="M27" s="880"/>
      <c r="N27" s="880"/>
      <c r="O27" s="880"/>
      <c r="P27" s="880"/>
      <c r="Q27" s="880"/>
      <c r="R27" s="880"/>
      <c r="S27" s="880"/>
      <c r="T27" s="880"/>
      <c r="U27" s="880"/>
      <c r="V27" s="880"/>
      <c r="W27" s="880"/>
    </row>
    <row r="28" spans="1:23" s="572" customFormat="1" ht="10.5" customHeight="1">
      <c r="A28" s="738">
        <v>2020</v>
      </c>
      <c r="B28" s="571" t="s">
        <v>9</v>
      </c>
      <c r="C28" s="852"/>
      <c r="D28" s="877">
        <v>317959.39607478003</v>
      </c>
      <c r="E28" s="878">
        <v>0.43359024259452356</v>
      </c>
      <c r="F28" s="878">
        <v>13.920821822856706</v>
      </c>
      <c r="G28" s="877">
        <v>257444.80015614003</v>
      </c>
      <c r="H28" s="878">
        <v>-8.2798756949997596</v>
      </c>
      <c r="I28" s="878">
        <v>6.6013388665068202</v>
      </c>
      <c r="J28" s="877">
        <v>60514.59591864</v>
      </c>
      <c r="K28" s="878">
        <v>68.557185734367238</v>
      </c>
      <c r="L28" s="879">
        <v>60.929401179340672</v>
      </c>
      <c r="M28" s="880"/>
      <c r="N28" s="880"/>
      <c r="O28" s="880"/>
      <c r="P28" s="880"/>
      <c r="Q28" s="880"/>
      <c r="R28" s="880"/>
      <c r="S28" s="880"/>
      <c r="T28" s="880"/>
      <c r="U28" s="880"/>
      <c r="V28" s="880"/>
      <c r="W28" s="880"/>
    </row>
    <row r="29" spans="1:23" s="572" customFormat="1" ht="10.5" customHeight="1">
      <c r="A29" s="867"/>
      <c r="B29" s="571" t="s">
        <v>10</v>
      </c>
      <c r="C29" s="852"/>
      <c r="D29" s="877">
        <v>303197.48544718005</v>
      </c>
      <c r="E29" s="878">
        <v>-4.6427030651826371</v>
      </c>
      <c r="F29" s="878">
        <v>4.497594374821869</v>
      </c>
      <c r="G29" s="877">
        <v>259344.59960764003</v>
      </c>
      <c r="H29" s="878">
        <v>0.73794438665988671</v>
      </c>
      <c r="I29" s="878">
        <v>7.5076128038391197</v>
      </c>
      <c r="J29" s="877">
        <v>43852.885839539995</v>
      </c>
      <c r="K29" s="878">
        <v>-27.533374099533209</v>
      </c>
      <c r="L29" s="879">
        <v>-10.347160066458981</v>
      </c>
      <c r="M29" s="880"/>
      <c r="N29" s="880"/>
      <c r="O29" s="880"/>
      <c r="P29" s="880"/>
      <c r="Q29" s="880"/>
      <c r="R29" s="880"/>
      <c r="S29" s="880"/>
      <c r="T29" s="880"/>
      <c r="U29" s="880"/>
      <c r="V29" s="880"/>
      <c r="W29" s="880"/>
    </row>
    <row r="30" spans="1:23" s="572" customFormat="1" ht="10.5" customHeight="1">
      <c r="A30" s="867"/>
      <c r="B30" s="571"/>
      <c r="C30" s="852"/>
      <c r="D30" s="877"/>
      <c r="E30" s="878"/>
      <c r="F30" s="878"/>
      <c r="G30" s="877"/>
      <c r="H30" s="878"/>
      <c r="I30" s="878"/>
      <c r="J30" s="877"/>
      <c r="K30" s="878"/>
      <c r="L30" s="879"/>
      <c r="M30" s="880"/>
      <c r="N30" s="880"/>
      <c r="O30" s="880"/>
      <c r="P30" s="880"/>
      <c r="Q30" s="880"/>
      <c r="R30" s="880"/>
      <c r="S30" s="880"/>
      <c r="T30" s="880"/>
      <c r="U30" s="880"/>
      <c r="V30" s="880"/>
      <c r="W30" s="880"/>
    </row>
    <row r="31" spans="1:23" s="572" customFormat="1" ht="10.5" customHeight="1">
      <c r="A31" s="867"/>
      <c r="B31" s="571" t="s">
        <v>10</v>
      </c>
      <c r="C31" s="856">
        <v>43864</v>
      </c>
      <c r="D31" s="877">
        <v>300689.77254070004</v>
      </c>
      <c r="E31" s="878">
        <v>-5.4313927335609957</v>
      </c>
      <c r="F31" s="878" t="s">
        <v>496</v>
      </c>
      <c r="G31" s="877">
        <v>260241.94062214001</v>
      </c>
      <c r="H31" s="878">
        <v>1.0865010535476063</v>
      </c>
      <c r="I31" s="878" t="s">
        <v>496</v>
      </c>
      <c r="J31" s="877">
        <v>40447.831918559998</v>
      </c>
      <c r="K31" s="878">
        <v>-33.160204898433335</v>
      </c>
      <c r="L31" s="879" t="s">
        <v>496</v>
      </c>
      <c r="M31" s="880"/>
      <c r="N31" s="880"/>
      <c r="O31" s="880"/>
      <c r="P31" s="880"/>
      <c r="Q31" s="880"/>
      <c r="R31" s="880"/>
      <c r="S31" s="880"/>
      <c r="T31" s="880"/>
      <c r="U31" s="880"/>
      <c r="V31" s="880"/>
      <c r="W31" s="880"/>
    </row>
    <row r="32" spans="1:23" s="572" customFormat="1" ht="10.5" customHeight="1">
      <c r="A32" s="867"/>
      <c r="B32" s="571"/>
      <c r="C32" s="856">
        <v>43865</v>
      </c>
      <c r="D32" s="877">
        <v>300733.65152096003</v>
      </c>
      <c r="E32" s="878">
        <v>-5.4175925500150139</v>
      </c>
      <c r="F32" s="878" t="s">
        <v>496</v>
      </c>
      <c r="G32" s="877">
        <v>262628.65643189003</v>
      </c>
      <c r="H32" s="878">
        <v>2.0135797159647342</v>
      </c>
      <c r="I32" s="878" t="s">
        <v>496</v>
      </c>
      <c r="J32" s="877">
        <v>38104.995089069998</v>
      </c>
      <c r="K32" s="878">
        <v>-37.031728443992286</v>
      </c>
      <c r="L32" s="879" t="s">
        <v>496</v>
      </c>
      <c r="M32" s="880"/>
      <c r="N32" s="880"/>
      <c r="O32" s="880"/>
      <c r="P32" s="880"/>
      <c r="Q32" s="880"/>
      <c r="R32" s="880"/>
      <c r="S32" s="880"/>
      <c r="T32" s="880"/>
      <c r="U32" s="880"/>
      <c r="V32" s="880"/>
      <c r="W32" s="880"/>
    </row>
    <row r="33" spans="1:23" s="572" customFormat="1" ht="10.5" customHeight="1">
      <c r="A33" s="867"/>
      <c r="B33" s="571"/>
      <c r="C33" s="856">
        <v>43866</v>
      </c>
      <c r="D33" s="877">
        <v>295066.41141084005</v>
      </c>
      <c r="E33" s="878">
        <v>-7.1999711115805081</v>
      </c>
      <c r="F33" s="878" t="s">
        <v>496</v>
      </c>
      <c r="G33" s="877">
        <v>264632.72991989</v>
      </c>
      <c r="H33" s="878">
        <v>2.7920275567385762</v>
      </c>
      <c r="I33" s="878" t="s">
        <v>496</v>
      </c>
      <c r="J33" s="877">
        <v>30433.681490949999</v>
      </c>
      <c r="K33" s="878">
        <v>-49.708527291717949</v>
      </c>
      <c r="L33" s="879" t="s">
        <v>496</v>
      </c>
      <c r="M33" s="880"/>
      <c r="N33" s="880"/>
      <c r="O33" s="880"/>
      <c r="P33" s="880"/>
      <c r="Q33" s="880"/>
      <c r="R33" s="880"/>
      <c r="S33" s="880"/>
      <c r="T33" s="880"/>
      <c r="U33" s="880"/>
      <c r="V33" s="880"/>
      <c r="W33" s="880"/>
    </row>
    <row r="34" spans="1:23" s="572" customFormat="1" ht="10.5" customHeight="1">
      <c r="A34" s="867"/>
      <c r="B34" s="571"/>
      <c r="C34" s="856">
        <v>43867</v>
      </c>
      <c r="D34" s="877">
        <v>312191.85215399001</v>
      </c>
      <c r="E34" s="878">
        <v>-1.8139246683666372</v>
      </c>
      <c r="F34" s="878" t="s">
        <v>496</v>
      </c>
      <c r="G34" s="877">
        <v>266316.62383489002</v>
      </c>
      <c r="H34" s="878">
        <v>3.4461071551529594</v>
      </c>
      <c r="I34" s="878" t="s">
        <v>496</v>
      </c>
      <c r="J34" s="877">
        <v>45875.228319100002</v>
      </c>
      <c r="K34" s="878">
        <v>-24.191465508952877</v>
      </c>
      <c r="L34" s="879" t="s">
        <v>496</v>
      </c>
      <c r="M34" s="880"/>
      <c r="N34" s="880"/>
      <c r="O34" s="880"/>
      <c r="P34" s="880"/>
      <c r="Q34" s="880"/>
      <c r="R34" s="880"/>
      <c r="S34" s="880"/>
      <c r="T34" s="880"/>
      <c r="U34" s="880"/>
      <c r="V34" s="880"/>
      <c r="W34" s="880"/>
    </row>
    <row r="35" spans="1:23" s="572" customFormat="1" ht="10.5" customHeight="1">
      <c r="A35" s="867"/>
      <c r="B35" s="571"/>
      <c r="C35" s="856">
        <v>43868</v>
      </c>
      <c r="D35" s="877">
        <v>317035.33149489004</v>
      </c>
      <c r="E35" s="878">
        <v>-0.29062345422013708</v>
      </c>
      <c r="F35" s="878" t="s">
        <v>496</v>
      </c>
      <c r="G35" s="877">
        <v>266263.66367889004</v>
      </c>
      <c r="H35" s="878">
        <v>3.4255356944095814</v>
      </c>
      <c r="I35" s="878" t="s">
        <v>496</v>
      </c>
      <c r="J35" s="877">
        <v>50771.667816000001</v>
      </c>
      <c r="K35" s="878">
        <v>-16.100129158491065</v>
      </c>
      <c r="L35" s="879" t="s">
        <v>496</v>
      </c>
      <c r="M35" s="880"/>
      <c r="N35" s="880"/>
      <c r="O35" s="880"/>
      <c r="P35" s="880"/>
      <c r="Q35" s="880"/>
      <c r="R35" s="880"/>
      <c r="S35" s="880"/>
      <c r="T35" s="880"/>
      <c r="U35" s="880"/>
      <c r="V35" s="880"/>
      <c r="W35" s="880"/>
    </row>
    <row r="36" spans="1:23" s="572" customFormat="1" ht="10.5" customHeight="1">
      <c r="A36" s="867"/>
      <c r="B36" s="571"/>
      <c r="C36" s="856">
        <v>43871</v>
      </c>
      <c r="D36" s="877">
        <v>305455.07073228003</v>
      </c>
      <c r="E36" s="878">
        <v>-3.9326799260743255</v>
      </c>
      <c r="F36" s="878" t="s">
        <v>496</v>
      </c>
      <c r="G36" s="877">
        <v>265335.82653189002</v>
      </c>
      <c r="H36" s="878">
        <v>3.065133329927066</v>
      </c>
      <c r="I36" s="878" t="s">
        <v>496</v>
      </c>
      <c r="J36" s="877">
        <v>40119.24420039</v>
      </c>
      <c r="K36" s="878">
        <v>-33.70319409497656</v>
      </c>
      <c r="L36" s="879" t="s">
        <v>496</v>
      </c>
      <c r="M36" s="880"/>
      <c r="N36" s="880"/>
      <c r="O36" s="880"/>
      <c r="P36" s="880"/>
      <c r="Q36" s="880"/>
      <c r="R36" s="880"/>
      <c r="S36" s="880"/>
      <c r="T36" s="880"/>
      <c r="U36" s="880"/>
      <c r="V36" s="880"/>
      <c r="W36" s="880"/>
    </row>
    <row r="37" spans="1:23" s="572" customFormat="1" ht="10.5" customHeight="1">
      <c r="A37" s="867"/>
      <c r="B37" s="571"/>
      <c r="C37" s="856">
        <v>43872</v>
      </c>
      <c r="D37" s="877">
        <v>301263.75290809001</v>
      </c>
      <c r="E37" s="878">
        <v>-5.2508727129307564</v>
      </c>
      <c r="F37" s="878" t="s">
        <v>496</v>
      </c>
      <c r="G37" s="877">
        <v>262799.99356989004</v>
      </c>
      <c r="H37" s="878">
        <v>2.0801326771805346</v>
      </c>
      <c r="I37" s="878" t="s">
        <v>496</v>
      </c>
      <c r="J37" s="877">
        <v>38463.759338199998</v>
      </c>
      <c r="K37" s="878">
        <v>-36.438872714421947</v>
      </c>
      <c r="L37" s="879" t="s">
        <v>496</v>
      </c>
      <c r="M37" s="880"/>
      <c r="N37" s="880"/>
      <c r="O37" s="880"/>
      <c r="P37" s="880"/>
      <c r="Q37" s="880"/>
      <c r="R37" s="880"/>
      <c r="S37" s="880"/>
      <c r="T37" s="880"/>
      <c r="U37" s="880"/>
      <c r="V37" s="880"/>
      <c r="W37" s="880"/>
    </row>
    <row r="38" spans="1:23" s="572" customFormat="1" ht="10.5" customHeight="1">
      <c r="A38" s="867"/>
      <c r="B38" s="571"/>
      <c r="C38" s="856">
        <v>43873</v>
      </c>
      <c r="D38" s="877">
        <v>301116.15547007002</v>
      </c>
      <c r="E38" s="878">
        <v>-5.29729292879545</v>
      </c>
      <c r="F38" s="878" t="s">
        <v>496</v>
      </c>
      <c r="G38" s="877">
        <v>260825.30817489</v>
      </c>
      <c r="H38" s="878">
        <v>1.3131001351356513</v>
      </c>
      <c r="I38" s="878" t="s">
        <v>496</v>
      </c>
      <c r="J38" s="877">
        <v>40290.847295179999</v>
      </c>
      <c r="K38" s="878">
        <v>-33.419621029363242</v>
      </c>
      <c r="L38" s="879" t="s">
        <v>496</v>
      </c>
      <c r="M38" s="880"/>
      <c r="N38" s="880"/>
      <c r="O38" s="880"/>
      <c r="P38" s="880"/>
      <c r="Q38" s="880"/>
      <c r="R38" s="880"/>
      <c r="S38" s="880"/>
      <c r="T38" s="880"/>
      <c r="U38" s="880"/>
      <c r="V38" s="880"/>
      <c r="W38" s="880"/>
    </row>
    <row r="39" spans="1:23" s="572" customFormat="1" ht="10.5" customHeight="1">
      <c r="A39" s="867"/>
      <c r="B39" s="571"/>
      <c r="C39" s="856">
        <v>43874</v>
      </c>
      <c r="D39" s="877">
        <v>302768.06841899001</v>
      </c>
      <c r="E39" s="878">
        <v>-4.7777571109165216</v>
      </c>
      <c r="F39" s="878" t="s">
        <v>496</v>
      </c>
      <c r="G39" s="877">
        <v>259413.31790989003</v>
      </c>
      <c r="H39" s="878">
        <v>0.76463682799423116</v>
      </c>
      <c r="I39" s="878" t="s">
        <v>496</v>
      </c>
      <c r="J39" s="877">
        <v>43354.750509099998</v>
      </c>
      <c r="K39" s="878">
        <v>-28.356539689384832</v>
      </c>
      <c r="L39" s="879" t="s">
        <v>496</v>
      </c>
      <c r="M39" s="880"/>
      <c r="N39" s="880"/>
      <c r="O39" s="880"/>
      <c r="P39" s="880"/>
      <c r="Q39" s="880"/>
      <c r="R39" s="880"/>
      <c r="S39" s="880"/>
      <c r="T39" s="880"/>
      <c r="U39" s="880"/>
      <c r="V39" s="880"/>
      <c r="W39" s="880"/>
    </row>
    <row r="40" spans="1:23" s="572" customFormat="1" ht="10.5" customHeight="1">
      <c r="A40" s="867"/>
      <c r="B40" s="571"/>
      <c r="C40" s="856">
        <v>43875</v>
      </c>
      <c r="D40" s="877">
        <v>311703.71340385004</v>
      </c>
      <c r="E40" s="878">
        <v>-1.9674470225307543</v>
      </c>
      <c r="F40" s="878" t="s">
        <v>496</v>
      </c>
      <c r="G40" s="877">
        <v>258435.35909238999</v>
      </c>
      <c r="H40" s="878">
        <v>0.3847655635884657</v>
      </c>
      <c r="I40" s="878" t="s">
        <v>496</v>
      </c>
      <c r="J40" s="877">
        <v>53268.354311459996</v>
      </c>
      <c r="K40" s="878">
        <v>-11.974369979967072</v>
      </c>
      <c r="L40" s="879" t="s">
        <v>496</v>
      </c>
      <c r="M40" s="880"/>
      <c r="N40" s="880"/>
      <c r="O40" s="880"/>
      <c r="P40" s="880"/>
      <c r="Q40" s="880"/>
      <c r="R40" s="880"/>
      <c r="S40" s="880"/>
      <c r="T40" s="880"/>
      <c r="U40" s="880"/>
      <c r="V40" s="880"/>
      <c r="W40" s="880"/>
    </row>
    <row r="41" spans="1:23" s="572" customFormat="1" ht="10.5" customHeight="1">
      <c r="A41" s="867"/>
      <c r="B41" s="571"/>
      <c r="C41" s="856">
        <v>43878</v>
      </c>
      <c r="D41" s="877">
        <v>292925.55294243002</v>
      </c>
      <c r="E41" s="878">
        <v>-7.8732830170750434</v>
      </c>
      <c r="F41" s="878" t="s">
        <v>496</v>
      </c>
      <c r="G41" s="877">
        <v>257940.93211939003</v>
      </c>
      <c r="H41" s="878">
        <v>0.19271391884748804</v>
      </c>
      <c r="I41" s="878" t="s">
        <v>496</v>
      </c>
      <c r="J41" s="877">
        <v>34984.620823040001</v>
      </c>
      <c r="K41" s="878">
        <v>-42.188127852533732</v>
      </c>
      <c r="L41" s="879" t="s">
        <v>496</v>
      </c>
      <c r="M41" s="880"/>
      <c r="N41" s="880"/>
      <c r="O41" s="880"/>
      <c r="P41" s="880"/>
      <c r="Q41" s="880"/>
      <c r="R41" s="880"/>
      <c r="S41" s="880"/>
      <c r="T41" s="880"/>
      <c r="U41" s="880"/>
      <c r="V41" s="880"/>
      <c r="W41" s="880"/>
    </row>
    <row r="42" spans="1:23" s="572" customFormat="1" ht="10.5" customHeight="1">
      <c r="A42" s="867"/>
      <c r="B42" s="571"/>
      <c r="C42" s="856">
        <v>43879</v>
      </c>
      <c r="D42" s="877">
        <v>298855.42259681999</v>
      </c>
      <c r="E42" s="878">
        <v>-6.008306001898128</v>
      </c>
      <c r="F42" s="878" t="s">
        <v>496</v>
      </c>
      <c r="G42" s="877">
        <v>257210.83157364003</v>
      </c>
      <c r="H42" s="878">
        <v>-9.0881067459163675E-2</v>
      </c>
      <c r="I42" s="878" t="s">
        <v>496</v>
      </c>
      <c r="J42" s="877">
        <v>41644.591023180001</v>
      </c>
      <c r="K42" s="878">
        <v>-31.182567790471804</v>
      </c>
      <c r="L42" s="879" t="s">
        <v>496</v>
      </c>
      <c r="M42" s="880"/>
      <c r="N42" s="880"/>
      <c r="O42" s="880"/>
      <c r="P42" s="880"/>
      <c r="Q42" s="880"/>
      <c r="R42" s="880"/>
      <c r="S42" s="880"/>
      <c r="T42" s="880"/>
      <c r="U42" s="880"/>
      <c r="V42" s="880"/>
      <c r="W42" s="880"/>
    </row>
    <row r="43" spans="1:23" s="572" customFormat="1" ht="10.5" customHeight="1">
      <c r="A43" s="867"/>
      <c r="B43" s="571"/>
      <c r="C43" s="856">
        <v>43880</v>
      </c>
      <c r="D43" s="877">
        <v>292653.52713028004</v>
      </c>
      <c r="E43" s="878">
        <v>-7.9588366492394531</v>
      </c>
      <c r="F43" s="878" t="s">
        <v>496</v>
      </c>
      <c r="G43" s="877">
        <v>257074.70516464001</v>
      </c>
      <c r="H43" s="878">
        <v>-0.14375702724450359</v>
      </c>
      <c r="I43" s="878" t="s">
        <v>496</v>
      </c>
      <c r="J43" s="877">
        <v>35578.821965640003</v>
      </c>
      <c r="K43" s="878">
        <v>-41.206214095067864</v>
      </c>
      <c r="L43" s="879" t="s">
        <v>496</v>
      </c>
      <c r="M43" s="880"/>
      <c r="N43" s="880"/>
      <c r="O43" s="880"/>
      <c r="P43" s="880"/>
      <c r="Q43" s="880"/>
      <c r="R43" s="880"/>
      <c r="S43" s="880"/>
      <c r="T43" s="880"/>
      <c r="U43" s="880"/>
      <c r="V43" s="880"/>
      <c r="W43" s="880"/>
    </row>
    <row r="44" spans="1:23" s="572" customFormat="1" ht="10.5" customHeight="1">
      <c r="A44" s="867"/>
      <c r="B44" s="571"/>
      <c r="C44" s="856">
        <v>43881</v>
      </c>
      <c r="D44" s="877">
        <v>294507.85824949003</v>
      </c>
      <c r="E44" s="878">
        <v>-7.3756391900349811</v>
      </c>
      <c r="F44" s="878" t="s">
        <v>496</v>
      </c>
      <c r="G44" s="877">
        <v>257216.47824863999</v>
      </c>
      <c r="H44" s="878">
        <v>-8.868771377846886E-2</v>
      </c>
      <c r="I44" s="878" t="s">
        <v>496</v>
      </c>
      <c r="J44" s="877">
        <v>37291.380000849997</v>
      </c>
      <c r="K44" s="878">
        <v>-38.376222405934755</v>
      </c>
      <c r="L44" s="879" t="s">
        <v>496</v>
      </c>
      <c r="M44" s="880"/>
      <c r="N44" s="880"/>
      <c r="O44" s="880"/>
      <c r="P44" s="880"/>
      <c r="Q44" s="880"/>
      <c r="R44" s="880"/>
      <c r="S44" s="880"/>
      <c r="T44" s="880"/>
      <c r="U44" s="880"/>
      <c r="V44" s="880"/>
      <c r="W44" s="880"/>
    </row>
    <row r="45" spans="1:23" s="572" customFormat="1" ht="10.5" customHeight="1">
      <c r="A45" s="867"/>
      <c r="B45" s="571"/>
      <c r="C45" s="856">
        <v>43882</v>
      </c>
      <c r="D45" s="877">
        <v>302388.69233054999</v>
      </c>
      <c r="E45" s="878">
        <v>-4.8970730025440101</v>
      </c>
      <c r="F45" s="878" t="s">
        <v>496</v>
      </c>
      <c r="G45" s="877">
        <v>257805.95907064003</v>
      </c>
      <c r="H45" s="878">
        <v>0.14028596199300028</v>
      </c>
      <c r="I45" s="878" t="s">
        <v>496</v>
      </c>
      <c r="J45" s="877">
        <v>44582.733259910005</v>
      </c>
      <c r="K45" s="878">
        <v>-26.327305696876664</v>
      </c>
      <c r="L45" s="879" t="s">
        <v>496</v>
      </c>
      <c r="M45" s="880"/>
      <c r="N45" s="880"/>
      <c r="O45" s="880"/>
      <c r="P45" s="880"/>
      <c r="Q45" s="880"/>
      <c r="R45" s="880"/>
      <c r="S45" s="880"/>
      <c r="T45" s="880"/>
      <c r="U45" s="880"/>
      <c r="V45" s="880"/>
      <c r="W45" s="880"/>
    </row>
    <row r="46" spans="1:23" s="572" customFormat="1" ht="10.5" customHeight="1">
      <c r="A46" s="867"/>
      <c r="B46" s="571"/>
      <c r="C46" s="856">
        <v>43887</v>
      </c>
      <c r="D46" s="877">
        <v>305410.62554307003</v>
      </c>
      <c r="E46" s="878">
        <v>-3.9466581854869029</v>
      </c>
      <c r="F46" s="878" t="s">
        <v>496</v>
      </c>
      <c r="G46" s="877">
        <v>258411.78108464004</v>
      </c>
      <c r="H46" s="878">
        <v>0.37560709243827167</v>
      </c>
      <c r="I46" s="878" t="s">
        <v>496</v>
      </c>
      <c r="J46" s="877">
        <v>46998.844458430001</v>
      </c>
      <c r="K46" s="878">
        <v>-22.334696704215808</v>
      </c>
      <c r="L46" s="879" t="s">
        <v>496</v>
      </c>
      <c r="M46" s="880"/>
      <c r="N46" s="880"/>
      <c r="O46" s="880"/>
      <c r="P46" s="880"/>
      <c r="Q46" s="880"/>
      <c r="R46" s="880"/>
      <c r="S46" s="880"/>
      <c r="T46" s="880"/>
      <c r="U46" s="880"/>
      <c r="V46" s="880"/>
      <c r="W46" s="880"/>
    </row>
    <row r="47" spans="1:23" s="572" customFormat="1" ht="10.5" customHeight="1">
      <c r="A47" s="867"/>
      <c r="B47" s="571"/>
      <c r="C47" s="856">
        <v>43888</v>
      </c>
      <c r="D47" s="877">
        <v>307428.37399644998</v>
      </c>
      <c r="E47" s="878">
        <v>-3.3120650650164389</v>
      </c>
      <c r="F47" s="878" t="s">
        <v>496</v>
      </c>
      <c r="G47" s="877">
        <v>258569.83068664002</v>
      </c>
      <c r="H47" s="878">
        <v>0.43699873907636311</v>
      </c>
      <c r="I47" s="878" t="s">
        <v>496</v>
      </c>
      <c r="J47" s="877">
        <v>48858.543309809997</v>
      </c>
      <c r="K47" s="878">
        <v>-19.261555715419806</v>
      </c>
      <c r="L47" s="879" t="s">
        <v>496</v>
      </c>
      <c r="M47" s="880"/>
      <c r="N47" s="880"/>
      <c r="O47" s="880"/>
      <c r="P47" s="880"/>
      <c r="Q47" s="880"/>
      <c r="R47" s="880"/>
      <c r="S47" s="880"/>
      <c r="T47" s="880"/>
      <c r="U47" s="880"/>
      <c r="V47" s="880"/>
      <c r="W47" s="880"/>
    </row>
    <row r="48" spans="1:23" s="572" customFormat="1" ht="10.5" customHeight="1">
      <c r="A48" s="867"/>
      <c r="B48" s="571"/>
      <c r="C48" s="856">
        <v>43889</v>
      </c>
      <c r="D48" s="877">
        <v>303197.48544718005</v>
      </c>
      <c r="E48" s="878">
        <v>-4.6427030651826371</v>
      </c>
      <c r="F48" s="878" t="s">
        <v>496</v>
      </c>
      <c r="G48" s="877">
        <v>259344.59960764003</v>
      </c>
      <c r="H48" s="878">
        <v>0.73794438665988671</v>
      </c>
      <c r="I48" s="878" t="s">
        <v>496</v>
      </c>
      <c r="J48" s="877">
        <v>43852.885839539995</v>
      </c>
      <c r="K48" s="878">
        <v>-27.533374099533209</v>
      </c>
      <c r="L48" s="879" t="s">
        <v>496</v>
      </c>
      <c r="M48" s="880"/>
      <c r="N48" s="880"/>
      <c r="O48" s="880"/>
      <c r="P48" s="880"/>
      <c r="Q48" s="880"/>
      <c r="R48" s="880"/>
      <c r="S48" s="880"/>
      <c r="T48" s="880"/>
      <c r="U48" s="880"/>
      <c r="V48" s="880"/>
      <c r="W48" s="880"/>
    </row>
    <row r="49" spans="1:23" s="572" customFormat="1" ht="10.5" customHeight="1">
      <c r="A49" s="868"/>
      <c r="B49" s="698"/>
      <c r="C49" s="858"/>
      <c r="D49" s="881"/>
      <c r="E49" s="882"/>
      <c r="F49" s="882"/>
      <c r="G49" s="881"/>
      <c r="H49" s="882"/>
      <c r="I49" s="882"/>
      <c r="J49" s="881"/>
      <c r="K49" s="882"/>
      <c r="L49" s="883"/>
      <c r="M49" s="880"/>
      <c r="N49" s="880"/>
      <c r="O49" s="880"/>
      <c r="P49" s="880"/>
      <c r="Q49" s="880"/>
      <c r="R49" s="880"/>
      <c r="S49" s="880"/>
      <c r="T49" s="880"/>
      <c r="U49" s="880"/>
      <c r="V49" s="880"/>
      <c r="W49" s="880"/>
    </row>
    <row r="50" spans="1:23" s="572" customFormat="1" ht="9.9" customHeight="1">
      <c r="A50" s="840"/>
      <c r="B50" s="573"/>
      <c r="C50" s="573"/>
      <c r="D50" s="573"/>
      <c r="E50" s="573"/>
      <c r="F50" s="573"/>
      <c r="G50" s="573"/>
      <c r="H50" s="573"/>
      <c r="I50" s="573"/>
      <c r="J50" s="573"/>
      <c r="K50" s="573"/>
      <c r="L50" s="573"/>
      <c r="M50" s="880"/>
      <c r="N50" s="880"/>
      <c r="O50" s="880"/>
      <c r="P50" s="880"/>
      <c r="Q50" s="880"/>
      <c r="R50" s="880"/>
      <c r="S50" s="880"/>
      <c r="T50" s="880"/>
      <c r="U50" s="880"/>
      <c r="V50" s="880"/>
      <c r="W50" s="880"/>
    </row>
    <row r="51" spans="1:23" s="572" customFormat="1" ht="9.9" customHeight="1">
      <c r="A51" s="574"/>
      <c r="B51" s="575"/>
      <c r="C51" s="575"/>
      <c r="D51" s="575"/>
      <c r="E51" s="575"/>
      <c r="F51" s="575"/>
      <c r="G51" s="575"/>
      <c r="H51" s="575"/>
      <c r="I51" s="575"/>
      <c r="J51" s="575"/>
      <c r="K51" s="575"/>
      <c r="L51" s="575"/>
      <c r="M51" s="880"/>
      <c r="N51" s="880"/>
      <c r="O51" s="880"/>
      <c r="P51" s="880"/>
      <c r="Q51" s="880"/>
      <c r="R51" s="880"/>
      <c r="S51" s="880"/>
      <c r="T51" s="880"/>
      <c r="U51" s="880"/>
      <c r="V51" s="880"/>
      <c r="W51" s="880"/>
    </row>
    <row r="52" spans="1:23" s="572" customFormat="1" ht="9.9" customHeight="1">
      <c r="A52" s="576"/>
      <c r="B52" s="577"/>
      <c r="C52" s="577"/>
      <c r="D52" s="575"/>
      <c r="E52" s="575"/>
      <c r="F52" s="575"/>
      <c r="G52" s="575"/>
      <c r="H52" s="575"/>
      <c r="I52" s="575"/>
      <c r="J52" s="575"/>
      <c r="K52" s="575"/>
      <c r="L52" s="575"/>
      <c r="M52" s="880"/>
      <c r="N52" s="880"/>
      <c r="O52" s="880"/>
      <c r="P52" s="880"/>
      <c r="Q52" s="880"/>
      <c r="R52" s="880"/>
      <c r="S52" s="880"/>
      <c r="T52" s="880"/>
      <c r="U52" s="880"/>
      <c r="V52" s="880"/>
      <c r="W52" s="880"/>
    </row>
    <row r="53" spans="1:23" s="572" customFormat="1" ht="9.9" customHeight="1">
      <c r="A53" s="576"/>
      <c r="B53" s="577"/>
      <c r="C53" s="577"/>
      <c r="D53" s="575"/>
      <c r="E53" s="575"/>
      <c r="F53" s="575"/>
      <c r="G53" s="575"/>
      <c r="H53" s="575"/>
      <c r="I53" s="575"/>
      <c r="J53" s="575"/>
      <c r="K53" s="575"/>
      <c r="L53" s="578"/>
      <c r="M53" s="880"/>
      <c r="N53" s="880"/>
      <c r="O53" s="880"/>
      <c r="P53" s="880"/>
      <c r="Q53" s="880"/>
      <c r="R53" s="880"/>
      <c r="S53" s="880"/>
      <c r="T53" s="880"/>
      <c r="U53" s="880"/>
      <c r="V53" s="880"/>
      <c r="W53" s="880"/>
    </row>
    <row r="54" spans="1:23" s="572" customFormat="1" ht="9.9" customHeight="1">
      <c r="A54" s="840"/>
      <c r="B54" s="573"/>
      <c r="C54" s="573"/>
      <c r="D54" s="573"/>
      <c r="E54" s="573"/>
      <c r="F54" s="573"/>
      <c r="G54" s="573"/>
      <c r="H54" s="573"/>
      <c r="I54" s="573"/>
      <c r="J54" s="573"/>
      <c r="K54" s="573"/>
      <c r="L54" s="863"/>
      <c r="M54" s="880"/>
      <c r="N54" s="880"/>
      <c r="O54" s="880"/>
      <c r="P54" s="880"/>
      <c r="Q54" s="880"/>
      <c r="R54" s="880"/>
      <c r="S54" s="880"/>
      <c r="T54" s="880"/>
      <c r="U54" s="880"/>
      <c r="V54" s="880"/>
      <c r="W54" s="880"/>
    </row>
    <row r="55" spans="1:23" s="572" customFormat="1" ht="9.9" customHeight="1">
      <c r="A55" s="840"/>
      <c r="B55" s="573"/>
      <c r="C55" s="573"/>
      <c r="D55" s="573"/>
      <c r="E55" s="573"/>
      <c r="F55" s="573"/>
      <c r="G55" s="573"/>
      <c r="H55" s="573"/>
      <c r="I55" s="573"/>
      <c r="J55" s="573"/>
      <c r="K55" s="573"/>
      <c r="L55" s="863"/>
      <c r="M55" s="880"/>
      <c r="N55" s="880"/>
      <c r="O55" s="880"/>
      <c r="P55" s="880"/>
      <c r="Q55" s="880"/>
      <c r="R55" s="880"/>
      <c r="S55" s="880"/>
      <c r="T55" s="880"/>
      <c r="U55" s="880"/>
      <c r="V55" s="880"/>
      <c r="W55" s="880"/>
    </row>
    <row r="56" spans="1:23" s="572" customFormat="1" ht="9.9" customHeight="1">
      <c r="A56" s="840"/>
      <c r="B56" s="573"/>
      <c r="C56" s="573"/>
      <c r="D56" s="573"/>
      <c r="E56" s="573"/>
      <c r="F56" s="573"/>
      <c r="G56" s="573"/>
      <c r="H56" s="573"/>
      <c r="I56" s="573"/>
      <c r="J56" s="573"/>
      <c r="K56" s="573"/>
      <c r="L56" s="863"/>
      <c r="M56" s="880"/>
      <c r="N56" s="880"/>
      <c r="O56" s="880"/>
      <c r="P56" s="880"/>
      <c r="Q56" s="880"/>
      <c r="R56" s="880"/>
      <c r="S56" s="880"/>
      <c r="T56" s="880"/>
      <c r="U56" s="880"/>
      <c r="V56" s="880"/>
      <c r="W56" s="880"/>
    </row>
    <row r="57" spans="1:23" s="572" customFormat="1" ht="9.9" customHeight="1">
      <c r="A57" s="840"/>
      <c r="B57" s="573"/>
      <c r="C57" s="573"/>
      <c r="D57" s="573"/>
      <c r="E57" s="573"/>
      <c r="F57" s="573"/>
      <c r="G57" s="573"/>
      <c r="H57" s="573"/>
      <c r="I57" s="573"/>
      <c r="J57" s="573"/>
      <c r="K57" s="573"/>
      <c r="L57" s="863"/>
      <c r="M57" s="880"/>
      <c r="N57" s="880"/>
      <c r="O57" s="880"/>
      <c r="P57" s="880"/>
      <c r="Q57" s="880"/>
      <c r="R57" s="880"/>
      <c r="S57" s="880"/>
      <c r="T57" s="880"/>
      <c r="U57" s="880"/>
      <c r="V57" s="880"/>
      <c r="W57" s="880"/>
    </row>
    <row r="58" spans="1:23" ht="9.9" customHeight="1">
      <c r="A58" s="840"/>
      <c r="B58" s="573"/>
      <c r="C58" s="573"/>
      <c r="D58" s="573"/>
      <c r="E58" s="573"/>
      <c r="F58" s="573"/>
      <c r="G58" s="573"/>
      <c r="H58" s="573"/>
      <c r="I58" s="573"/>
      <c r="J58" s="573"/>
      <c r="K58" s="573"/>
      <c r="L58" s="863"/>
      <c r="M58" s="534"/>
      <c r="N58" s="534"/>
      <c r="O58" s="534"/>
      <c r="P58" s="534"/>
      <c r="Q58" s="534"/>
      <c r="R58" s="534"/>
      <c r="S58" s="534"/>
      <c r="T58" s="534"/>
      <c r="U58" s="534"/>
      <c r="V58" s="534"/>
      <c r="W58" s="534"/>
    </row>
    <row r="59" spans="1:23" ht="14.4">
      <c r="A59" s="840"/>
      <c r="B59" s="573"/>
      <c r="C59" s="573"/>
      <c r="D59" s="573"/>
      <c r="E59" s="573"/>
      <c r="F59" s="573"/>
      <c r="G59" s="573"/>
      <c r="H59" s="573"/>
      <c r="I59" s="573"/>
      <c r="J59" s="573"/>
      <c r="K59" s="573"/>
      <c r="L59" s="863"/>
      <c r="M59" s="534"/>
      <c r="N59" s="534"/>
      <c r="O59" s="534"/>
      <c r="P59" s="534"/>
      <c r="Q59" s="534"/>
      <c r="R59" s="534"/>
      <c r="S59" s="534"/>
      <c r="T59" s="534"/>
      <c r="U59" s="534"/>
      <c r="V59" s="534"/>
      <c r="W59" s="534"/>
    </row>
    <row r="60" spans="1:23">
      <c r="A60" s="840"/>
      <c r="B60" s="573"/>
      <c r="C60" s="573"/>
      <c r="D60" s="573"/>
      <c r="E60" s="573"/>
      <c r="F60" s="573"/>
      <c r="G60" s="573"/>
      <c r="H60" s="573"/>
      <c r="I60" s="573"/>
      <c r="J60" s="573"/>
      <c r="K60" s="573"/>
      <c r="L60" s="573"/>
      <c r="M60" s="534"/>
      <c r="N60" s="534"/>
      <c r="O60" s="534"/>
      <c r="P60" s="534"/>
      <c r="Q60" s="534"/>
      <c r="R60" s="534"/>
      <c r="S60" s="534"/>
      <c r="T60" s="534"/>
      <c r="U60" s="534"/>
      <c r="V60" s="534"/>
      <c r="W60" s="534"/>
    </row>
    <row r="61" spans="1:23">
      <c r="A61" s="840"/>
      <c r="B61" s="573"/>
      <c r="C61" s="573"/>
      <c r="D61" s="573"/>
      <c r="E61" s="573"/>
      <c r="F61" s="573"/>
      <c r="G61" s="573"/>
      <c r="H61" s="573"/>
      <c r="I61" s="573"/>
      <c r="J61" s="573"/>
      <c r="K61" s="573"/>
      <c r="L61" s="573"/>
      <c r="M61" s="534"/>
      <c r="N61" s="534"/>
      <c r="O61" s="534"/>
      <c r="P61" s="534"/>
      <c r="Q61" s="534"/>
      <c r="R61" s="534"/>
      <c r="S61" s="534"/>
      <c r="T61" s="534"/>
      <c r="U61" s="534"/>
      <c r="V61" s="534"/>
      <c r="W61" s="534"/>
    </row>
    <row r="62" spans="1:23" s="534" customFormat="1">
      <c r="A62" s="840"/>
      <c r="B62" s="573"/>
      <c r="C62" s="573"/>
      <c r="D62" s="573"/>
      <c r="E62" s="573"/>
      <c r="F62" s="573"/>
      <c r="G62" s="573"/>
      <c r="H62" s="573"/>
      <c r="I62" s="573"/>
      <c r="J62" s="573"/>
      <c r="K62" s="573"/>
      <c r="L62" s="573"/>
    </row>
    <row r="63" spans="1:23" s="534" customFormat="1">
      <c r="A63" s="840"/>
      <c r="B63" s="573"/>
      <c r="C63" s="573"/>
      <c r="D63" s="573"/>
      <c r="E63" s="573"/>
      <c r="F63" s="573"/>
      <c r="G63" s="573"/>
      <c r="H63" s="573"/>
      <c r="I63" s="573"/>
      <c r="J63" s="573"/>
      <c r="K63" s="573"/>
      <c r="L63" s="573"/>
    </row>
    <row r="64" spans="1:23" s="534" customFormat="1">
      <c r="A64" s="840"/>
      <c r="B64" s="573"/>
      <c r="C64" s="573"/>
      <c r="D64" s="573"/>
      <c r="E64" s="573"/>
      <c r="F64" s="573"/>
      <c r="G64" s="573"/>
      <c r="H64" s="573"/>
      <c r="I64" s="573"/>
      <c r="J64" s="573"/>
      <c r="K64" s="573"/>
      <c r="L64" s="573"/>
    </row>
    <row r="65" spans="1:23" s="534" customFormat="1">
      <c r="A65" s="840"/>
      <c r="B65" s="573"/>
      <c r="C65" s="573"/>
      <c r="D65" s="573"/>
      <c r="E65" s="573"/>
      <c r="F65" s="573"/>
      <c r="G65" s="573"/>
      <c r="H65" s="573"/>
      <c r="I65" s="573"/>
      <c r="J65" s="573"/>
      <c r="K65" s="573"/>
      <c r="L65" s="573"/>
    </row>
    <row r="66" spans="1:23" s="534" customFormat="1">
      <c r="A66" s="840"/>
      <c r="B66" s="573"/>
      <c r="C66" s="573"/>
      <c r="D66" s="573"/>
      <c r="E66" s="573"/>
      <c r="F66" s="573"/>
      <c r="G66" s="573"/>
      <c r="H66" s="573"/>
      <c r="I66" s="573"/>
      <c r="J66" s="573"/>
      <c r="K66" s="573"/>
      <c r="L66" s="573"/>
    </row>
    <row r="67" spans="1:23" s="534" customFormat="1">
      <c r="A67" s="840"/>
      <c r="B67" s="573"/>
      <c r="C67" s="573"/>
      <c r="D67" s="573"/>
      <c r="E67" s="573"/>
      <c r="F67" s="573"/>
      <c r="G67" s="573"/>
      <c r="H67" s="573"/>
      <c r="I67" s="573"/>
      <c r="J67" s="573"/>
      <c r="K67" s="573"/>
      <c r="L67" s="573"/>
    </row>
    <row r="68" spans="1:23" s="534" customFormat="1">
      <c r="A68" s="840"/>
      <c r="B68" s="573"/>
      <c r="C68" s="573"/>
      <c r="D68" s="573"/>
      <c r="E68" s="573"/>
      <c r="F68" s="573"/>
      <c r="G68" s="573"/>
      <c r="H68" s="573"/>
      <c r="I68" s="573"/>
      <c r="J68" s="573"/>
      <c r="K68" s="573"/>
      <c r="L68" s="573"/>
    </row>
    <row r="69" spans="1:23" s="534" customFormat="1">
      <c r="A69" s="840"/>
      <c r="B69" s="573"/>
      <c r="C69" s="573"/>
      <c r="D69" s="573"/>
      <c r="E69" s="573"/>
      <c r="F69" s="573"/>
      <c r="G69" s="573"/>
      <c r="H69" s="573"/>
      <c r="I69" s="573"/>
      <c r="J69" s="573"/>
      <c r="K69" s="573"/>
      <c r="L69" s="573"/>
    </row>
    <row r="70" spans="1:23">
      <c r="A70" s="845"/>
      <c r="B70" s="575"/>
      <c r="C70" s="575"/>
      <c r="D70" s="575"/>
      <c r="E70" s="575"/>
      <c r="F70" s="575"/>
      <c r="G70" s="575"/>
      <c r="H70" s="575"/>
      <c r="I70" s="575"/>
      <c r="J70" s="575"/>
      <c r="K70" s="575"/>
      <c r="L70" s="575"/>
      <c r="M70" s="534"/>
      <c r="N70" s="534"/>
      <c r="O70" s="534"/>
      <c r="P70" s="534"/>
      <c r="Q70" s="534"/>
      <c r="R70" s="534"/>
      <c r="S70" s="534"/>
      <c r="T70" s="534"/>
      <c r="U70" s="534"/>
      <c r="V70" s="534"/>
      <c r="W70" s="534"/>
    </row>
    <row r="71" spans="1:23">
      <c r="A71" s="845"/>
      <c r="B71" s="575"/>
      <c r="C71" s="575"/>
      <c r="D71" s="575"/>
      <c r="E71" s="575"/>
      <c r="F71" s="575"/>
      <c r="G71" s="575"/>
      <c r="H71" s="575"/>
      <c r="I71" s="575"/>
      <c r="J71" s="575"/>
      <c r="K71" s="575"/>
      <c r="L71" s="575"/>
      <c r="M71" s="534"/>
      <c r="N71" s="534"/>
      <c r="O71" s="534"/>
      <c r="P71" s="534"/>
      <c r="Q71" s="534"/>
      <c r="R71" s="534"/>
      <c r="S71" s="534"/>
      <c r="T71" s="534"/>
      <c r="U71" s="534"/>
      <c r="V71" s="534"/>
      <c r="W71" s="534"/>
    </row>
    <row r="72" spans="1:23">
      <c r="A72" s="845"/>
      <c r="B72" s="575"/>
      <c r="C72" s="575"/>
      <c r="D72" s="575"/>
      <c r="E72" s="575"/>
      <c r="F72" s="575"/>
      <c r="G72" s="575"/>
      <c r="H72" s="575"/>
      <c r="I72" s="575"/>
      <c r="J72" s="575"/>
      <c r="K72" s="575"/>
      <c r="L72" s="575"/>
      <c r="M72" s="534"/>
      <c r="N72" s="534"/>
      <c r="O72" s="534"/>
      <c r="P72" s="534"/>
      <c r="Q72" s="534"/>
      <c r="R72" s="534"/>
      <c r="S72" s="534"/>
      <c r="T72" s="534"/>
      <c r="U72" s="534"/>
      <c r="V72" s="534"/>
      <c r="W72" s="534"/>
    </row>
    <row r="73" spans="1:23">
      <c r="A73" s="845"/>
      <c r="B73" s="575"/>
      <c r="C73" s="575"/>
      <c r="D73" s="575"/>
      <c r="E73" s="575"/>
      <c r="F73" s="575"/>
      <c r="G73" s="575"/>
      <c r="H73" s="575"/>
      <c r="I73" s="575"/>
      <c r="J73" s="575"/>
      <c r="K73" s="575"/>
      <c r="L73" s="575"/>
      <c r="M73" s="534"/>
      <c r="N73" s="534"/>
      <c r="O73" s="534"/>
      <c r="P73" s="534"/>
      <c r="Q73" s="534"/>
      <c r="R73" s="534"/>
      <c r="S73" s="534"/>
      <c r="T73" s="534"/>
      <c r="U73" s="534"/>
      <c r="V73" s="534"/>
      <c r="W73" s="534"/>
    </row>
    <row r="74" spans="1:23" ht="9.9" customHeight="1">
      <c r="A74" s="845"/>
      <c r="B74" s="575"/>
      <c r="C74" s="575"/>
      <c r="D74" s="534"/>
      <c r="E74" s="575"/>
      <c r="F74" s="575"/>
      <c r="G74" s="575"/>
      <c r="H74" s="575"/>
      <c r="I74" s="575"/>
      <c r="J74" s="575"/>
      <c r="K74" s="575"/>
      <c r="L74" s="575"/>
      <c r="M74" s="534"/>
      <c r="N74" s="534"/>
      <c r="O74" s="534"/>
      <c r="P74" s="534"/>
      <c r="Q74" s="534"/>
      <c r="R74" s="534"/>
      <c r="S74" s="534"/>
      <c r="T74" s="534"/>
      <c r="U74" s="534"/>
      <c r="V74" s="534"/>
      <c r="W74" s="534"/>
    </row>
    <row r="75" spans="1:23" ht="9.9" customHeight="1">
      <c r="A75" s="845"/>
      <c r="B75" s="575"/>
      <c r="C75" s="575"/>
      <c r="D75" s="534"/>
      <c r="E75" s="575"/>
      <c r="F75" s="575"/>
      <c r="G75" s="575"/>
      <c r="H75" s="575"/>
      <c r="I75" s="575"/>
      <c r="J75" s="575"/>
      <c r="K75" s="575"/>
      <c r="L75" s="575"/>
      <c r="M75" s="534"/>
      <c r="N75" s="534"/>
      <c r="O75" s="534"/>
      <c r="P75" s="534"/>
      <c r="Q75" s="534"/>
      <c r="R75" s="534"/>
      <c r="S75" s="534"/>
      <c r="T75" s="534"/>
      <c r="U75" s="534"/>
      <c r="V75" s="534"/>
      <c r="W75" s="534"/>
    </row>
    <row r="76" spans="1:23" ht="9.9" customHeight="1">
      <c r="A76" s="845"/>
      <c r="B76" s="575"/>
      <c r="C76" s="575"/>
      <c r="D76" s="534"/>
      <c r="E76" s="534"/>
      <c r="F76" s="534"/>
      <c r="G76" s="534"/>
      <c r="H76" s="534"/>
      <c r="I76" s="534"/>
      <c r="J76" s="534"/>
      <c r="K76" s="534"/>
      <c r="L76" s="534"/>
      <c r="M76" s="534"/>
      <c r="N76" s="534"/>
      <c r="O76" s="534"/>
      <c r="P76" s="534"/>
      <c r="Q76" s="534"/>
      <c r="R76" s="534"/>
      <c r="S76" s="534"/>
      <c r="T76" s="534"/>
      <c r="U76" s="534"/>
      <c r="V76" s="534"/>
      <c r="W76" s="534"/>
    </row>
    <row r="77" spans="1:23" ht="9.9" customHeight="1">
      <c r="B77" s="534"/>
      <c r="C77" s="534"/>
      <c r="D77" s="534"/>
      <c r="E77" s="534"/>
      <c r="F77" s="534"/>
      <c r="G77" s="534"/>
      <c r="H77" s="534"/>
      <c r="I77" s="534"/>
      <c r="J77" s="534"/>
      <c r="K77" s="534"/>
      <c r="L77" s="534"/>
      <c r="M77" s="534"/>
      <c r="N77" s="534"/>
      <c r="O77" s="534"/>
      <c r="P77" s="534"/>
      <c r="Q77" s="534"/>
      <c r="R77" s="534"/>
      <c r="S77" s="534"/>
      <c r="T77" s="534"/>
      <c r="U77" s="534"/>
      <c r="V77" s="534"/>
      <c r="W77" s="534"/>
    </row>
    <row r="78" spans="1:23" ht="9.9" customHeight="1">
      <c r="B78" s="534"/>
      <c r="C78" s="534"/>
      <c r="D78" s="534"/>
      <c r="E78" s="534"/>
      <c r="F78" s="534"/>
      <c r="G78" s="534"/>
      <c r="H78" s="534"/>
      <c r="I78" s="534"/>
      <c r="J78" s="534"/>
      <c r="K78" s="534"/>
      <c r="L78" s="534"/>
      <c r="M78" s="534"/>
      <c r="N78" s="534"/>
      <c r="O78" s="534"/>
      <c r="P78" s="534"/>
      <c r="Q78" s="534"/>
      <c r="R78" s="534"/>
      <c r="S78" s="534"/>
      <c r="T78" s="534"/>
      <c r="U78" s="534"/>
      <c r="V78" s="534"/>
      <c r="W78" s="534"/>
    </row>
    <row r="79" spans="1:23" ht="9.9" customHeight="1">
      <c r="B79" s="534"/>
      <c r="C79" s="534"/>
      <c r="D79" s="534"/>
      <c r="E79" s="534"/>
      <c r="F79" s="534"/>
      <c r="G79" s="534"/>
      <c r="H79" s="534"/>
      <c r="I79" s="534"/>
      <c r="J79" s="534"/>
      <c r="K79" s="534"/>
      <c r="L79" s="534"/>
      <c r="M79" s="534"/>
      <c r="N79" s="534"/>
      <c r="O79" s="534"/>
      <c r="P79" s="534"/>
      <c r="Q79" s="534"/>
      <c r="R79" s="534"/>
      <c r="S79" s="534"/>
      <c r="T79" s="534"/>
      <c r="U79" s="534"/>
      <c r="V79" s="534"/>
      <c r="W79" s="534"/>
    </row>
    <row r="80" spans="1:23" ht="9.9" customHeight="1">
      <c r="B80" s="534"/>
      <c r="C80" s="534"/>
      <c r="D80" s="534"/>
      <c r="E80" s="534"/>
      <c r="F80" s="534"/>
      <c r="G80" s="534"/>
      <c r="H80" s="534"/>
      <c r="I80" s="534"/>
      <c r="J80" s="534"/>
      <c r="K80" s="534"/>
      <c r="L80" s="534"/>
      <c r="M80" s="534"/>
      <c r="N80" s="534"/>
      <c r="O80" s="534"/>
      <c r="P80" s="534"/>
      <c r="Q80" s="534"/>
      <c r="R80" s="534"/>
      <c r="S80" s="534"/>
      <c r="T80" s="534"/>
      <c r="U80" s="534"/>
      <c r="V80" s="534"/>
      <c r="W80" s="534"/>
    </row>
    <row r="81" spans="1:23" ht="9.9" customHeight="1">
      <c r="B81" s="534"/>
      <c r="C81" s="534"/>
      <c r="D81" s="534"/>
      <c r="E81" s="534"/>
      <c r="F81" s="534"/>
      <c r="G81" s="534"/>
      <c r="H81" s="534"/>
      <c r="I81" s="534"/>
      <c r="J81" s="534"/>
      <c r="K81" s="534"/>
      <c r="L81" s="534"/>
      <c r="M81" s="534"/>
      <c r="N81" s="534"/>
      <c r="O81" s="534"/>
      <c r="P81" s="534"/>
      <c r="Q81" s="534"/>
      <c r="R81" s="534"/>
      <c r="S81" s="534"/>
      <c r="T81" s="534"/>
      <c r="U81" s="534"/>
      <c r="V81" s="534"/>
      <c r="W81" s="534"/>
    </row>
    <row r="82" spans="1:23" ht="9.9" customHeight="1">
      <c r="A82" s="869"/>
      <c r="B82" s="884"/>
      <c r="C82" s="884"/>
      <c r="D82" s="885"/>
      <c r="E82" s="886"/>
      <c r="F82" s="886"/>
      <c r="G82" s="885"/>
      <c r="H82" s="886"/>
      <c r="I82" s="886"/>
      <c r="J82" s="885"/>
      <c r="K82" s="887"/>
      <c r="L82" s="886"/>
      <c r="M82" s="534"/>
      <c r="N82" s="534"/>
      <c r="O82" s="534"/>
      <c r="P82" s="534"/>
      <c r="Q82" s="534"/>
      <c r="R82" s="534"/>
      <c r="S82" s="534"/>
      <c r="T82" s="534"/>
      <c r="U82" s="534"/>
      <c r="V82" s="534"/>
      <c r="W82" s="534"/>
    </row>
    <row r="83" spans="1:23" ht="9.9" customHeight="1">
      <c r="B83" s="534"/>
      <c r="C83" s="534"/>
      <c r="D83" s="534"/>
      <c r="E83" s="534"/>
      <c r="F83" s="534"/>
      <c r="G83" s="534"/>
      <c r="H83" s="534"/>
      <c r="I83" s="534"/>
      <c r="J83" s="534"/>
      <c r="K83" s="888"/>
      <c r="L83" s="534"/>
      <c r="M83" s="534"/>
      <c r="N83" s="534"/>
      <c r="O83" s="534"/>
      <c r="P83" s="534"/>
      <c r="Q83" s="534"/>
      <c r="R83" s="534"/>
      <c r="S83" s="534"/>
      <c r="T83" s="534"/>
      <c r="U83" s="534"/>
      <c r="V83" s="534"/>
      <c r="W83" s="534"/>
    </row>
    <row r="84" spans="1:23" ht="9.9" customHeight="1">
      <c r="B84" s="534"/>
      <c r="C84" s="534"/>
      <c r="D84" s="534"/>
      <c r="E84" s="534"/>
      <c r="F84" s="534"/>
      <c r="G84" s="534"/>
      <c r="H84" s="534"/>
      <c r="I84" s="534"/>
      <c r="J84" s="534"/>
      <c r="K84" s="888"/>
      <c r="L84" s="534"/>
      <c r="M84" s="534"/>
      <c r="N84" s="534"/>
      <c r="O84" s="534"/>
      <c r="P84" s="534"/>
      <c r="Q84" s="534"/>
      <c r="R84" s="534"/>
      <c r="S84" s="534"/>
      <c r="T84" s="534"/>
      <c r="U84" s="534"/>
      <c r="V84" s="534"/>
      <c r="W84" s="534"/>
    </row>
    <row r="85" spans="1:23" ht="9.9" customHeight="1">
      <c r="B85" s="534"/>
      <c r="C85" s="534"/>
      <c r="D85" s="534"/>
      <c r="E85" s="534"/>
      <c r="F85" s="534"/>
      <c r="G85" s="534"/>
      <c r="H85" s="534"/>
      <c r="I85" s="534"/>
      <c r="J85" s="534"/>
      <c r="K85" s="888"/>
      <c r="L85" s="534"/>
      <c r="M85" s="534"/>
      <c r="N85" s="534"/>
      <c r="O85" s="534"/>
      <c r="P85" s="534"/>
      <c r="Q85" s="534"/>
      <c r="R85" s="534"/>
      <c r="S85" s="534"/>
      <c r="T85" s="534"/>
      <c r="U85" s="534"/>
      <c r="V85" s="534"/>
      <c r="W85" s="534"/>
    </row>
    <row r="86" spans="1:23" ht="9.9" customHeight="1">
      <c r="B86" s="534"/>
      <c r="C86" s="534"/>
      <c r="D86" s="534"/>
      <c r="E86" s="534"/>
      <c r="F86" s="534"/>
      <c r="G86" s="534"/>
      <c r="H86" s="534"/>
      <c r="I86" s="534"/>
      <c r="J86" s="534"/>
      <c r="K86" s="888"/>
      <c r="L86" s="534"/>
      <c r="M86" s="534"/>
      <c r="N86" s="534"/>
      <c r="O86" s="534"/>
      <c r="P86" s="534"/>
      <c r="Q86" s="534"/>
      <c r="R86" s="534"/>
      <c r="S86" s="534"/>
      <c r="T86" s="534"/>
      <c r="U86" s="534"/>
      <c r="V86" s="534"/>
      <c r="W86" s="534"/>
    </row>
    <row r="87" spans="1:23" ht="9.9" customHeight="1">
      <c r="A87" s="845"/>
      <c r="B87" s="575"/>
      <c r="C87" s="575"/>
      <c r="D87" s="575"/>
      <c r="E87" s="534"/>
      <c r="F87" s="534"/>
      <c r="G87" s="534"/>
      <c r="H87" s="534"/>
      <c r="I87" s="534"/>
      <c r="J87" s="534"/>
      <c r="K87" s="888"/>
      <c r="L87" s="534"/>
      <c r="M87" s="534"/>
      <c r="N87" s="534"/>
      <c r="O87" s="534"/>
      <c r="P87" s="534"/>
      <c r="Q87" s="534"/>
      <c r="R87" s="534"/>
      <c r="S87" s="534"/>
      <c r="T87" s="534"/>
      <c r="U87" s="534"/>
      <c r="V87" s="534"/>
      <c r="W87" s="534"/>
    </row>
    <row r="88" spans="1:23" ht="9.9" customHeight="1">
      <c r="A88" s="845"/>
      <c r="B88" s="575"/>
      <c r="C88" s="575"/>
      <c r="D88" s="575"/>
      <c r="E88" s="534"/>
      <c r="F88" s="534"/>
      <c r="G88" s="534"/>
      <c r="H88" s="534"/>
      <c r="I88" s="534"/>
      <c r="J88" s="534"/>
      <c r="K88" s="888"/>
      <c r="L88" s="534"/>
      <c r="M88" s="534"/>
      <c r="N88" s="534"/>
      <c r="O88" s="534"/>
      <c r="P88" s="534"/>
      <c r="Q88" s="534"/>
      <c r="R88" s="534"/>
      <c r="S88" s="534"/>
      <c r="T88" s="534"/>
      <c r="U88" s="534"/>
      <c r="V88" s="534"/>
      <c r="W88" s="534"/>
    </row>
    <row r="89" spans="1:23" ht="9.9" customHeight="1">
      <c r="A89" s="845"/>
      <c r="B89" s="575"/>
      <c r="C89" s="575"/>
      <c r="D89" s="575"/>
      <c r="E89" s="534"/>
      <c r="F89" s="534"/>
      <c r="G89" s="534"/>
      <c r="H89" s="534"/>
      <c r="I89" s="534"/>
      <c r="J89" s="534"/>
      <c r="K89" s="888"/>
      <c r="L89" s="889"/>
      <c r="M89" s="534"/>
      <c r="N89" s="534"/>
      <c r="O89" s="534"/>
      <c r="P89" s="534"/>
      <c r="Q89" s="534"/>
      <c r="R89" s="534"/>
      <c r="S89" s="534"/>
      <c r="T89" s="534"/>
      <c r="U89" s="534"/>
      <c r="V89" s="534"/>
      <c r="W89" s="534"/>
    </row>
    <row r="90" spans="1:23" ht="9.9" customHeight="1">
      <c r="B90" s="534"/>
      <c r="C90" s="534"/>
      <c r="D90" s="534"/>
      <c r="E90" s="534"/>
      <c r="F90" s="534"/>
      <c r="G90" s="534"/>
      <c r="H90" s="534"/>
      <c r="I90" s="534"/>
      <c r="J90" s="534"/>
      <c r="K90" s="888"/>
      <c r="L90" s="889"/>
      <c r="M90" s="534"/>
      <c r="N90" s="534"/>
      <c r="O90" s="534"/>
      <c r="P90" s="534"/>
      <c r="Q90" s="534"/>
      <c r="R90" s="534"/>
      <c r="S90" s="534"/>
      <c r="T90" s="534"/>
      <c r="U90" s="534"/>
      <c r="V90" s="534"/>
      <c r="W90" s="534"/>
    </row>
    <row r="91" spans="1:23" ht="9.9" customHeight="1">
      <c r="B91" s="534"/>
      <c r="C91" s="534"/>
      <c r="D91" s="534"/>
      <c r="E91" s="534"/>
      <c r="F91" s="534"/>
      <c r="G91" s="534"/>
      <c r="H91" s="534"/>
      <c r="I91" s="534"/>
      <c r="J91" s="534"/>
      <c r="K91" s="534"/>
      <c r="L91" s="889"/>
      <c r="M91" s="534"/>
      <c r="N91" s="534"/>
      <c r="O91" s="534"/>
      <c r="P91" s="534"/>
      <c r="Q91" s="534"/>
      <c r="R91" s="534"/>
      <c r="S91" s="534"/>
      <c r="T91" s="534"/>
      <c r="U91" s="534"/>
      <c r="V91" s="534"/>
      <c r="W91" s="534"/>
    </row>
    <row r="92" spans="1:23" ht="9.9" customHeight="1">
      <c r="B92" s="534"/>
      <c r="C92" s="534"/>
      <c r="D92" s="534"/>
      <c r="E92" s="534"/>
      <c r="F92" s="534"/>
      <c r="G92" s="534"/>
      <c r="H92" s="534"/>
      <c r="I92" s="534"/>
      <c r="J92" s="534"/>
      <c r="K92" s="534"/>
      <c r="L92" s="534"/>
      <c r="M92" s="534"/>
      <c r="N92" s="534"/>
      <c r="O92" s="534"/>
      <c r="P92" s="534"/>
      <c r="Q92" s="534"/>
      <c r="R92" s="534"/>
      <c r="S92" s="534"/>
      <c r="T92" s="534"/>
      <c r="U92" s="534"/>
      <c r="V92" s="534"/>
      <c r="W92" s="534"/>
    </row>
    <row r="93" spans="1:23" ht="9.9" customHeight="1">
      <c r="B93" s="534"/>
      <c r="C93" s="534"/>
      <c r="D93" s="534"/>
      <c r="E93" s="534"/>
      <c r="F93" s="534"/>
      <c r="G93" s="534"/>
      <c r="H93" s="534"/>
      <c r="I93" s="534"/>
      <c r="J93" s="534"/>
      <c r="K93" s="888"/>
      <c r="L93" s="889"/>
      <c r="M93" s="534"/>
      <c r="N93" s="534"/>
      <c r="O93" s="534"/>
      <c r="P93" s="534"/>
      <c r="Q93" s="534"/>
      <c r="R93" s="534"/>
      <c r="S93" s="534"/>
      <c r="T93" s="534"/>
      <c r="U93" s="534"/>
      <c r="V93" s="534"/>
      <c r="W93" s="534"/>
    </row>
    <row r="94" spans="1:23" ht="9.9" customHeight="1">
      <c r="B94" s="534"/>
      <c r="C94" s="534"/>
      <c r="D94" s="534"/>
      <c r="E94" s="534"/>
      <c r="F94" s="534"/>
      <c r="G94" s="534"/>
      <c r="H94" s="534"/>
      <c r="I94" s="534"/>
      <c r="J94" s="534"/>
      <c r="K94" s="888"/>
      <c r="L94" s="889"/>
      <c r="M94" s="534"/>
      <c r="N94" s="534"/>
      <c r="O94" s="534"/>
      <c r="P94" s="534"/>
      <c r="Q94" s="534"/>
      <c r="R94" s="534"/>
      <c r="S94" s="534"/>
      <c r="T94" s="534"/>
      <c r="U94" s="534"/>
      <c r="V94" s="534"/>
      <c r="W94" s="534"/>
    </row>
    <row r="95" spans="1:23" ht="9.9" customHeight="1">
      <c r="B95" s="534"/>
      <c r="C95" s="534"/>
      <c r="D95" s="534"/>
      <c r="E95" s="534"/>
      <c r="F95" s="534"/>
      <c r="G95" s="534"/>
      <c r="H95" s="534"/>
      <c r="I95" s="534"/>
      <c r="J95" s="534"/>
      <c r="K95" s="888"/>
      <c r="L95" s="889"/>
      <c r="M95" s="534"/>
      <c r="N95" s="534"/>
      <c r="O95" s="534"/>
      <c r="P95" s="534"/>
      <c r="Q95" s="534"/>
      <c r="R95" s="534"/>
      <c r="S95" s="534"/>
      <c r="T95" s="534"/>
      <c r="U95" s="534"/>
      <c r="V95" s="534"/>
      <c r="W95" s="534"/>
    </row>
    <row r="96" spans="1:23" ht="9.9" customHeight="1">
      <c r="B96" s="534"/>
      <c r="C96" s="534"/>
      <c r="D96" s="534"/>
      <c r="E96" s="534"/>
      <c r="F96" s="534"/>
      <c r="G96" s="534"/>
      <c r="H96" s="534"/>
      <c r="I96" s="534"/>
      <c r="J96" s="534"/>
      <c r="K96" s="888"/>
      <c r="L96" s="889"/>
      <c r="M96" s="534"/>
      <c r="N96" s="534"/>
      <c r="O96" s="534"/>
      <c r="P96" s="534"/>
      <c r="Q96" s="534"/>
      <c r="R96" s="534"/>
      <c r="S96" s="534"/>
      <c r="T96" s="534"/>
      <c r="U96" s="534"/>
      <c r="V96" s="534"/>
      <c r="W96" s="534"/>
    </row>
    <row r="97" spans="2:23" ht="9.9" customHeight="1">
      <c r="B97" s="534"/>
      <c r="C97" s="534"/>
      <c r="D97" s="534"/>
      <c r="E97" s="534"/>
      <c r="F97" s="534"/>
      <c r="G97" s="534"/>
      <c r="H97" s="534"/>
      <c r="I97" s="534"/>
      <c r="J97" s="534"/>
      <c r="K97" s="888"/>
      <c r="L97" s="889"/>
      <c r="M97" s="534"/>
      <c r="N97" s="534"/>
      <c r="O97" s="534"/>
      <c r="P97" s="534"/>
      <c r="Q97" s="534"/>
      <c r="R97" s="534"/>
      <c r="S97" s="534"/>
      <c r="T97" s="534"/>
      <c r="U97" s="534"/>
      <c r="V97" s="534"/>
      <c r="W97" s="534"/>
    </row>
    <row r="98" spans="2:23" ht="9.9" customHeight="1">
      <c r="B98" s="534"/>
      <c r="C98" s="534"/>
      <c r="D98" s="534"/>
      <c r="E98" s="534"/>
      <c r="F98" s="534"/>
      <c r="G98" s="534"/>
      <c r="H98" s="534"/>
      <c r="I98" s="534"/>
      <c r="J98" s="534"/>
      <c r="K98" s="888"/>
      <c r="L98" s="889"/>
      <c r="M98" s="534"/>
      <c r="N98" s="534"/>
      <c r="O98" s="534"/>
      <c r="P98" s="534"/>
      <c r="Q98" s="534"/>
      <c r="R98" s="534"/>
      <c r="S98" s="534"/>
      <c r="T98" s="534"/>
      <c r="U98" s="534"/>
      <c r="V98" s="534"/>
      <c r="W98" s="534"/>
    </row>
    <row r="99" spans="2:23" ht="9.9" customHeight="1">
      <c r="B99" s="534"/>
      <c r="C99" s="534"/>
      <c r="D99" s="534"/>
      <c r="E99" s="534"/>
      <c r="F99" s="534"/>
      <c r="G99" s="534"/>
      <c r="H99" s="534"/>
      <c r="I99" s="534"/>
      <c r="J99" s="534"/>
      <c r="K99" s="888"/>
      <c r="L99" s="889"/>
      <c r="M99" s="534"/>
      <c r="N99" s="534"/>
      <c r="O99" s="534"/>
      <c r="P99" s="534"/>
      <c r="Q99" s="534"/>
      <c r="R99" s="534"/>
      <c r="S99" s="534"/>
      <c r="T99" s="534"/>
      <c r="U99" s="534"/>
      <c r="V99" s="534"/>
      <c r="W99" s="534"/>
    </row>
    <row r="100" spans="2:23" ht="9.9" customHeight="1">
      <c r="B100" s="534"/>
      <c r="C100" s="534"/>
      <c r="D100" s="534"/>
      <c r="E100" s="534"/>
      <c r="F100" s="534"/>
      <c r="G100" s="534"/>
      <c r="H100" s="534"/>
      <c r="I100" s="534"/>
      <c r="J100" s="534"/>
      <c r="K100" s="888"/>
      <c r="L100" s="889"/>
      <c r="M100" s="534"/>
      <c r="N100" s="534"/>
      <c r="O100" s="534"/>
      <c r="P100" s="534"/>
      <c r="Q100" s="534"/>
      <c r="R100" s="534"/>
      <c r="S100" s="534"/>
      <c r="T100" s="534"/>
      <c r="U100" s="534"/>
      <c r="V100" s="534"/>
      <c r="W100" s="534"/>
    </row>
    <row r="101" spans="2:23" ht="9.9" customHeight="1">
      <c r="B101" s="534"/>
      <c r="C101" s="534"/>
      <c r="D101" s="534"/>
      <c r="E101" s="534"/>
      <c r="F101" s="534"/>
      <c r="G101" s="534"/>
      <c r="H101" s="534"/>
      <c r="I101" s="534"/>
      <c r="J101" s="534"/>
      <c r="K101" s="888"/>
      <c r="L101" s="534"/>
      <c r="M101" s="534"/>
      <c r="N101" s="534"/>
      <c r="O101" s="534"/>
      <c r="P101" s="534"/>
      <c r="Q101" s="534"/>
      <c r="R101" s="534"/>
      <c r="S101" s="534"/>
      <c r="T101" s="534"/>
      <c r="U101" s="534"/>
      <c r="V101" s="534"/>
      <c r="W101" s="534"/>
    </row>
    <row r="102" spans="2:23" ht="9.9" customHeight="1">
      <c r="B102" s="534"/>
      <c r="C102" s="534"/>
      <c r="D102" s="534"/>
      <c r="E102" s="534"/>
      <c r="F102" s="534"/>
      <c r="G102" s="534"/>
      <c r="H102" s="534"/>
      <c r="I102" s="534"/>
      <c r="J102" s="534"/>
      <c r="K102" s="888"/>
      <c r="L102" s="534"/>
      <c r="M102" s="534"/>
      <c r="N102" s="534"/>
      <c r="O102" s="534"/>
      <c r="P102" s="534"/>
      <c r="Q102" s="534"/>
      <c r="R102" s="534"/>
      <c r="S102" s="534"/>
      <c r="T102" s="534"/>
      <c r="U102" s="534"/>
      <c r="V102" s="534"/>
      <c r="W102" s="534"/>
    </row>
    <row r="103" spans="2:23" ht="9.9" customHeight="1">
      <c r="B103" s="534"/>
      <c r="C103" s="534"/>
      <c r="D103" s="534"/>
      <c r="E103" s="534"/>
      <c r="F103" s="534"/>
      <c r="G103" s="534"/>
      <c r="H103" s="534"/>
      <c r="I103" s="534"/>
      <c r="J103" s="534"/>
      <c r="K103" s="888"/>
      <c r="L103" s="534"/>
      <c r="M103" s="534"/>
      <c r="N103" s="534"/>
      <c r="O103" s="534"/>
      <c r="P103" s="534"/>
      <c r="Q103" s="534"/>
      <c r="R103" s="534"/>
      <c r="S103" s="534"/>
      <c r="T103" s="534"/>
      <c r="U103" s="534"/>
      <c r="V103" s="534"/>
      <c r="W103" s="534"/>
    </row>
    <row r="104" spans="2:23" ht="9.9" customHeight="1">
      <c r="B104" s="534"/>
      <c r="C104" s="534"/>
      <c r="D104" s="534"/>
      <c r="E104" s="534"/>
      <c r="F104" s="534"/>
      <c r="G104" s="534"/>
      <c r="H104" s="534"/>
      <c r="I104" s="534"/>
      <c r="J104" s="534"/>
      <c r="K104" s="888"/>
      <c r="L104" s="534"/>
      <c r="M104" s="534"/>
      <c r="N104" s="534"/>
      <c r="O104" s="534"/>
      <c r="P104" s="534"/>
      <c r="Q104" s="534"/>
      <c r="R104" s="534"/>
      <c r="S104" s="534"/>
      <c r="T104" s="534"/>
      <c r="U104" s="534"/>
      <c r="V104" s="534"/>
      <c r="W104" s="534"/>
    </row>
    <row r="105" spans="2:23" ht="9.9" customHeight="1">
      <c r="B105" s="534"/>
      <c r="C105" s="534"/>
      <c r="D105" s="534"/>
      <c r="E105" s="534"/>
      <c r="F105" s="534"/>
      <c r="G105" s="534"/>
      <c r="H105" s="534"/>
      <c r="I105" s="534"/>
      <c r="J105" s="534"/>
      <c r="K105" s="888"/>
      <c r="L105" s="534"/>
      <c r="M105" s="534"/>
      <c r="N105" s="534"/>
      <c r="O105" s="534"/>
      <c r="P105" s="534"/>
      <c r="Q105" s="534"/>
      <c r="R105" s="534"/>
      <c r="S105" s="534"/>
      <c r="T105" s="534"/>
      <c r="U105" s="534"/>
      <c r="V105" s="534"/>
      <c r="W105" s="534"/>
    </row>
    <row r="106" spans="2:23" ht="9.9" customHeight="1">
      <c r="B106" s="534"/>
      <c r="C106" s="534"/>
      <c r="D106" s="534"/>
      <c r="E106" s="534"/>
      <c r="F106" s="534"/>
      <c r="G106" s="534"/>
      <c r="H106" s="534"/>
      <c r="I106" s="534"/>
      <c r="J106" s="534"/>
      <c r="K106" s="888"/>
      <c r="L106" s="534"/>
      <c r="M106" s="534"/>
      <c r="N106" s="534"/>
      <c r="O106" s="534"/>
      <c r="P106" s="534"/>
      <c r="Q106" s="534"/>
      <c r="R106" s="534"/>
      <c r="S106" s="534"/>
      <c r="T106" s="534"/>
      <c r="U106" s="534"/>
      <c r="V106" s="534"/>
      <c r="W106" s="534"/>
    </row>
    <row r="107" spans="2:23" ht="9.9" customHeight="1">
      <c r="B107" s="534"/>
      <c r="C107" s="534"/>
      <c r="D107" s="534"/>
      <c r="E107" s="534"/>
      <c r="F107" s="534"/>
      <c r="G107" s="534"/>
      <c r="H107" s="534"/>
      <c r="I107" s="534"/>
      <c r="J107" s="534"/>
      <c r="K107" s="888"/>
      <c r="L107" s="534"/>
      <c r="M107" s="534"/>
      <c r="N107" s="534"/>
      <c r="O107" s="534"/>
      <c r="P107" s="534"/>
      <c r="Q107" s="534"/>
      <c r="R107" s="534"/>
      <c r="S107" s="534"/>
      <c r="T107" s="534"/>
      <c r="U107" s="534"/>
      <c r="V107" s="534"/>
      <c r="W107" s="534"/>
    </row>
    <row r="108" spans="2:23" ht="9.9" customHeight="1">
      <c r="B108" s="534"/>
      <c r="C108" s="534"/>
      <c r="D108" s="534"/>
      <c r="E108" s="534"/>
      <c r="F108" s="534"/>
      <c r="G108" s="534"/>
      <c r="H108" s="534"/>
      <c r="I108" s="534"/>
      <c r="J108" s="534"/>
      <c r="K108" s="888"/>
      <c r="L108" s="534"/>
      <c r="M108" s="534"/>
      <c r="N108" s="534"/>
      <c r="O108" s="534"/>
      <c r="P108" s="534"/>
      <c r="Q108" s="534"/>
      <c r="R108" s="534"/>
      <c r="S108" s="534"/>
      <c r="T108" s="534"/>
      <c r="U108" s="534"/>
      <c r="V108" s="534"/>
      <c r="W108" s="534"/>
    </row>
    <row r="109" spans="2:23" ht="9.9" customHeight="1">
      <c r="B109" s="534"/>
      <c r="C109" s="534"/>
      <c r="D109" s="534"/>
      <c r="E109" s="534"/>
      <c r="F109" s="534"/>
      <c r="G109" s="534"/>
      <c r="H109" s="534"/>
      <c r="I109" s="534"/>
      <c r="J109" s="534"/>
      <c r="K109" s="888"/>
      <c r="L109" s="534"/>
      <c r="M109" s="534"/>
      <c r="N109" s="534"/>
      <c r="O109" s="534"/>
      <c r="P109" s="534"/>
      <c r="Q109" s="534"/>
      <c r="R109" s="534"/>
      <c r="S109" s="534"/>
      <c r="T109" s="534"/>
      <c r="U109" s="534"/>
      <c r="V109" s="534"/>
      <c r="W109" s="534"/>
    </row>
    <row r="110" spans="2:23" ht="9.9" customHeight="1">
      <c r="B110" s="534"/>
      <c r="C110" s="534"/>
      <c r="D110" s="534"/>
      <c r="E110" s="534"/>
      <c r="F110" s="534"/>
      <c r="G110" s="534"/>
      <c r="H110" s="534"/>
      <c r="I110" s="534"/>
      <c r="J110" s="534"/>
      <c r="K110" s="888"/>
      <c r="L110" s="534"/>
      <c r="M110" s="534"/>
      <c r="N110" s="534"/>
      <c r="O110" s="534"/>
      <c r="P110" s="534"/>
      <c r="Q110" s="534"/>
      <c r="R110" s="534"/>
      <c r="S110" s="534"/>
      <c r="T110" s="534"/>
      <c r="U110" s="534"/>
      <c r="V110" s="534"/>
      <c r="W110" s="534"/>
    </row>
    <row r="111" spans="2:23" ht="9.9" customHeight="1">
      <c r="B111" s="534"/>
      <c r="C111" s="534"/>
      <c r="D111" s="534"/>
      <c r="E111" s="534"/>
      <c r="F111" s="534"/>
      <c r="G111" s="534"/>
      <c r="H111" s="534"/>
      <c r="I111" s="534"/>
      <c r="J111" s="534"/>
      <c r="K111" s="888"/>
      <c r="L111" s="534"/>
      <c r="M111" s="534"/>
      <c r="N111" s="534"/>
      <c r="O111" s="534"/>
      <c r="P111" s="534"/>
      <c r="Q111" s="534"/>
      <c r="R111" s="534"/>
      <c r="S111" s="534"/>
      <c r="T111" s="534"/>
      <c r="U111" s="534"/>
      <c r="V111" s="534"/>
      <c r="W111" s="534"/>
    </row>
    <row r="112" spans="2:23" ht="9.9" customHeight="1">
      <c r="B112" s="534"/>
      <c r="C112" s="534"/>
      <c r="D112" s="534"/>
      <c r="E112" s="534"/>
      <c r="F112" s="534"/>
      <c r="G112" s="534"/>
      <c r="H112" s="534"/>
      <c r="I112" s="534"/>
      <c r="J112" s="534"/>
      <c r="K112" s="888"/>
      <c r="L112" s="534"/>
      <c r="M112" s="534"/>
      <c r="N112" s="534"/>
      <c r="O112" s="534"/>
      <c r="P112" s="534"/>
      <c r="Q112" s="534"/>
      <c r="R112" s="534"/>
      <c r="S112" s="534"/>
      <c r="T112" s="534"/>
      <c r="U112" s="534"/>
      <c r="V112" s="534"/>
      <c r="W112" s="534"/>
    </row>
    <row r="113" spans="2:23" ht="9.9" customHeight="1">
      <c r="B113" s="534"/>
      <c r="C113" s="534"/>
      <c r="D113" s="534"/>
      <c r="E113" s="534"/>
      <c r="F113" s="534"/>
      <c r="G113" s="534"/>
      <c r="H113" s="534"/>
      <c r="I113" s="534"/>
      <c r="J113" s="534"/>
      <c r="K113" s="888"/>
      <c r="L113" s="534"/>
      <c r="M113" s="534"/>
      <c r="N113" s="534"/>
      <c r="O113" s="534"/>
      <c r="P113" s="534"/>
      <c r="Q113" s="534"/>
      <c r="R113" s="534"/>
      <c r="S113" s="534"/>
      <c r="T113" s="534"/>
      <c r="U113" s="534"/>
      <c r="V113" s="534"/>
      <c r="W113" s="534"/>
    </row>
    <row r="114" spans="2:23" ht="9.9" customHeight="1">
      <c r="B114" s="534"/>
      <c r="C114" s="534"/>
      <c r="D114" s="534"/>
      <c r="E114" s="534"/>
      <c r="F114" s="534"/>
      <c r="G114" s="534"/>
      <c r="H114" s="534"/>
      <c r="I114" s="534"/>
      <c r="J114" s="534"/>
      <c r="K114" s="888"/>
      <c r="L114" s="534"/>
      <c r="M114" s="534"/>
      <c r="N114" s="534"/>
      <c r="O114" s="534"/>
      <c r="P114" s="534"/>
      <c r="Q114" s="534"/>
      <c r="R114" s="534"/>
      <c r="S114" s="534"/>
      <c r="T114" s="534"/>
      <c r="U114" s="534"/>
      <c r="V114" s="534"/>
      <c r="W114" s="534"/>
    </row>
    <row r="115" spans="2:23" ht="9.9" customHeight="1">
      <c r="B115" s="534"/>
      <c r="C115" s="534"/>
      <c r="D115" s="534"/>
      <c r="E115" s="534"/>
      <c r="F115" s="534"/>
      <c r="G115" s="534"/>
      <c r="H115" s="534"/>
      <c r="I115" s="534"/>
      <c r="J115" s="534"/>
      <c r="K115" s="888"/>
      <c r="L115" s="534"/>
      <c r="M115" s="534"/>
      <c r="N115" s="534"/>
      <c r="O115" s="534"/>
      <c r="P115" s="534"/>
      <c r="Q115" s="534"/>
      <c r="R115" s="534"/>
      <c r="S115" s="534"/>
      <c r="T115" s="534"/>
      <c r="U115" s="534"/>
      <c r="V115" s="534"/>
      <c r="W115" s="534"/>
    </row>
    <row r="116" spans="2:23" ht="9.9" customHeight="1">
      <c r="B116" s="534"/>
      <c r="C116" s="534"/>
      <c r="D116" s="534"/>
      <c r="E116" s="534"/>
      <c r="F116" s="534"/>
      <c r="G116" s="534"/>
      <c r="H116" s="534"/>
      <c r="I116" s="534"/>
      <c r="J116" s="534"/>
      <c r="K116" s="888"/>
      <c r="L116" s="534"/>
      <c r="M116" s="534"/>
      <c r="N116" s="534"/>
      <c r="O116" s="534"/>
      <c r="P116" s="534"/>
      <c r="Q116" s="534"/>
      <c r="R116" s="534"/>
      <c r="S116" s="534"/>
      <c r="T116" s="534"/>
      <c r="U116" s="534"/>
      <c r="V116" s="534"/>
      <c r="W116" s="534"/>
    </row>
    <row r="117" spans="2:23" ht="9.9" customHeight="1">
      <c r="B117" s="534"/>
      <c r="C117" s="534"/>
      <c r="D117" s="534"/>
      <c r="E117" s="534"/>
      <c r="F117" s="534"/>
      <c r="G117" s="534"/>
      <c r="H117" s="534"/>
      <c r="I117" s="534"/>
      <c r="J117" s="534"/>
      <c r="K117" s="888"/>
      <c r="L117" s="534"/>
      <c r="M117" s="534"/>
      <c r="N117" s="534"/>
      <c r="O117" s="534"/>
      <c r="P117" s="534"/>
      <c r="Q117" s="534"/>
      <c r="R117" s="534"/>
      <c r="S117" s="534"/>
      <c r="T117" s="534"/>
      <c r="U117" s="534"/>
      <c r="V117" s="534"/>
      <c r="W117" s="534"/>
    </row>
    <row r="118" spans="2:23" ht="9.9" customHeight="1">
      <c r="B118" s="534"/>
      <c r="C118" s="534"/>
      <c r="D118" s="534"/>
      <c r="E118" s="534"/>
      <c r="F118" s="534"/>
      <c r="G118" s="534"/>
      <c r="H118" s="534"/>
      <c r="I118" s="534"/>
      <c r="J118" s="534"/>
      <c r="K118" s="888"/>
      <c r="L118" s="534"/>
      <c r="M118" s="534"/>
      <c r="N118" s="534"/>
      <c r="O118" s="534"/>
      <c r="P118" s="534"/>
      <c r="Q118" s="534"/>
      <c r="R118" s="534"/>
      <c r="S118" s="534"/>
      <c r="T118" s="534"/>
      <c r="U118" s="534"/>
      <c r="V118" s="534"/>
      <c r="W118" s="534"/>
    </row>
    <row r="119" spans="2:23" ht="9.9" customHeight="1">
      <c r="B119" s="534"/>
      <c r="C119" s="534"/>
      <c r="D119" s="534"/>
      <c r="E119" s="534"/>
      <c r="F119" s="534"/>
      <c r="G119" s="534"/>
      <c r="H119" s="534"/>
      <c r="I119" s="534"/>
      <c r="J119" s="534"/>
      <c r="K119" s="888"/>
      <c r="L119" s="534"/>
      <c r="M119" s="534"/>
      <c r="N119" s="534"/>
      <c r="O119" s="534"/>
      <c r="P119" s="534"/>
      <c r="Q119" s="534"/>
      <c r="R119" s="534"/>
      <c r="S119" s="534"/>
      <c r="T119" s="534"/>
      <c r="U119" s="534"/>
      <c r="V119" s="534"/>
      <c r="W119" s="534"/>
    </row>
    <row r="120" spans="2:23" ht="9.9" customHeight="1">
      <c r="B120" s="534"/>
      <c r="C120" s="534"/>
      <c r="D120" s="534"/>
      <c r="E120" s="534"/>
      <c r="F120" s="534"/>
      <c r="G120" s="534"/>
      <c r="H120" s="534"/>
      <c r="I120" s="534"/>
      <c r="J120" s="534"/>
      <c r="K120" s="888"/>
      <c r="L120" s="534"/>
      <c r="M120" s="534"/>
      <c r="N120" s="534"/>
      <c r="O120" s="534"/>
      <c r="P120" s="534"/>
      <c r="Q120" s="534"/>
      <c r="R120" s="534"/>
      <c r="S120" s="534"/>
      <c r="T120" s="534"/>
      <c r="U120" s="534"/>
      <c r="V120" s="534"/>
      <c r="W120" s="534"/>
    </row>
    <row r="121" spans="2:23" ht="9.9" customHeight="1">
      <c r="B121" s="534"/>
      <c r="C121" s="534"/>
      <c r="D121" s="534"/>
      <c r="E121" s="534"/>
      <c r="F121" s="534"/>
      <c r="G121" s="534"/>
      <c r="H121" s="534"/>
      <c r="I121" s="534"/>
      <c r="J121" s="534"/>
      <c r="K121" s="888"/>
      <c r="L121" s="534"/>
      <c r="M121" s="534"/>
      <c r="N121" s="534"/>
      <c r="O121" s="534"/>
      <c r="P121" s="534"/>
      <c r="Q121" s="534"/>
      <c r="R121" s="534"/>
      <c r="S121" s="534"/>
      <c r="T121" s="534"/>
      <c r="U121" s="534"/>
      <c r="V121" s="534"/>
      <c r="W121" s="534"/>
    </row>
    <row r="122" spans="2:23" ht="9.9" customHeight="1">
      <c r="B122" s="534"/>
      <c r="C122" s="534"/>
      <c r="D122" s="534"/>
      <c r="E122" s="534"/>
      <c r="F122" s="534"/>
      <c r="G122" s="534"/>
      <c r="H122" s="534"/>
      <c r="I122" s="534"/>
      <c r="J122" s="534"/>
      <c r="K122" s="888"/>
      <c r="L122" s="534"/>
      <c r="M122" s="534"/>
      <c r="N122" s="534"/>
      <c r="O122" s="534"/>
      <c r="P122" s="534"/>
      <c r="Q122" s="534"/>
      <c r="R122" s="534"/>
      <c r="S122" s="534"/>
      <c r="T122" s="534"/>
      <c r="U122" s="534"/>
      <c r="V122" s="534"/>
      <c r="W122" s="534"/>
    </row>
    <row r="123" spans="2:23" ht="9.9" customHeight="1">
      <c r="B123" s="534"/>
      <c r="C123" s="534"/>
      <c r="D123" s="534"/>
      <c r="E123" s="534"/>
      <c r="F123" s="534"/>
      <c r="G123" s="534"/>
      <c r="H123" s="534"/>
      <c r="I123" s="534"/>
      <c r="J123" s="534"/>
      <c r="K123" s="888"/>
      <c r="L123" s="534"/>
      <c r="M123" s="534"/>
      <c r="N123" s="534"/>
      <c r="O123" s="534"/>
      <c r="P123" s="534"/>
      <c r="Q123" s="534"/>
      <c r="R123" s="534"/>
      <c r="S123" s="534"/>
      <c r="T123" s="534"/>
      <c r="U123" s="534"/>
      <c r="V123" s="534"/>
      <c r="W123" s="534"/>
    </row>
    <row r="124" spans="2:23" ht="9.9" customHeight="1">
      <c r="B124" s="534"/>
      <c r="C124" s="534"/>
      <c r="D124" s="534"/>
      <c r="E124" s="534"/>
      <c r="F124" s="534"/>
      <c r="G124" s="534"/>
      <c r="H124" s="534"/>
      <c r="I124" s="534"/>
      <c r="J124" s="534"/>
      <c r="K124" s="888"/>
      <c r="L124" s="534"/>
      <c r="M124" s="534"/>
      <c r="N124" s="534"/>
      <c r="O124" s="534"/>
      <c r="P124" s="534"/>
      <c r="Q124" s="534"/>
      <c r="R124" s="534"/>
      <c r="S124" s="534"/>
      <c r="T124" s="534"/>
      <c r="U124" s="534"/>
      <c r="V124" s="534"/>
      <c r="W124" s="534"/>
    </row>
    <row r="125" spans="2:23" ht="9.9" customHeight="1">
      <c r="B125" s="534"/>
      <c r="C125" s="534"/>
      <c r="D125" s="534"/>
      <c r="E125" s="534"/>
      <c r="F125" s="534"/>
      <c r="G125" s="534"/>
      <c r="H125" s="534"/>
      <c r="I125" s="534"/>
      <c r="J125" s="534"/>
      <c r="K125" s="888"/>
      <c r="L125" s="534"/>
      <c r="M125" s="534"/>
      <c r="N125" s="534"/>
      <c r="O125" s="534"/>
      <c r="P125" s="534"/>
      <c r="Q125" s="534"/>
      <c r="R125" s="534"/>
      <c r="S125" s="534"/>
      <c r="T125" s="534"/>
      <c r="U125" s="534"/>
      <c r="V125" s="534"/>
      <c r="W125" s="534"/>
    </row>
    <row r="126" spans="2:23" ht="9.9" customHeight="1">
      <c r="B126" s="534"/>
      <c r="C126" s="534"/>
      <c r="D126" s="534"/>
      <c r="E126" s="534"/>
      <c r="F126" s="534"/>
      <c r="G126" s="534"/>
      <c r="H126" s="534"/>
      <c r="I126" s="534"/>
      <c r="J126" s="534"/>
      <c r="K126" s="888"/>
      <c r="L126" s="534"/>
      <c r="M126" s="534"/>
      <c r="N126" s="534"/>
      <c r="O126" s="534"/>
      <c r="P126" s="534"/>
      <c r="Q126" s="534"/>
      <c r="R126" s="534"/>
      <c r="S126" s="534"/>
      <c r="T126" s="534"/>
      <c r="U126" s="534"/>
      <c r="V126" s="534"/>
      <c r="W126" s="534"/>
    </row>
    <row r="127" spans="2:23" ht="9.9" customHeight="1">
      <c r="B127" s="534"/>
      <c r="C127" s="534"/>
      <c r="D127" s="534"/>
      <c r="E127" s="534"/>
      <c r="F127" s="534"/>
      <c r="G127" s="534"/>
      <c r="H127" s="534"/>
      <c r="I127" s="534"/>
      <c r="J127" s="534"/>
      <c r="K127" s="888"/>
      <c r="L127" s="534"/>
      <c r="M127" s="534"/>
      <c r="N127" s="534"/>
      <c r="O127" s="534"/>
      <c r="P127" s="534"/>
      <c r="Q127" s="534"/>
      <c r="R127" s="534"/>
      <c r="S127" s="534"/>
      <c r="T127" s="534"/>
      <c r="U127" s="534"/>
      <c r="V127" s="534"/>
      <c r="W127" s="534"/>
    </row>
    <row r="128" spans="2:23" ht="9.9" customHeight="1">
      <c r="B128" s="534"/>
      <c r="C128" s="534"/>
      <c r="D128" s="534"/>
      <c r="E128" s="534"/>
      <c r="F128" s="534"/>
      <c r="G128" s="534"/>
      <c r="H128" s="534"/>
      <c r="I128" s="534"/>
      <c r="J128" s="534"/>
      <c r="K128" s="534"/>
      <c r="L128" s="534"/>
      <c r="M128" s="534"/>
      <c r="N128" s="534"/>
      <c r="O128" s="534"/>
      <c r="P128" s="534"/>
      <c r="Q128" s="534"/>
      <c r="R128" s="534"/>
      <c r="S128" s="534"/>
      <c r="T128" s="534"/>
      <c r="U128" s="534"/>
      <c r="V128" s="534"/>
      <c r="W128" s="534"/>
    </row>
    <row r="129" spans="2:23" ht="9.9" customHeight="1">
      <c r="B129" s="534"/>
      <c r="C129" s="534"/>
      <c r="D129" s="534"/>
      <c r="E129" s="534"/>
      <c r="F129" s="534"/>
      <c r="G129" s="534"/>
      <c r="H129" s="534"/>
      <c r="I129" s="534"/>
      <c r="J129" s="534"/>
      <c r="K129" s="534"/>
      <c r="L129" s="534"/>
      <c r="M129" s="534"/>
      <c r="N129" s="534"/>
      <c r="O129" s="534"/>
      <c r="P129" s="534"/>
      <c r="Q129" s="534"/>
      <c r="R129" s="534"/>
      <c r="S129" s="534"/>
      <c r="T129" s="534"/>
      <c r="U129" s="534"/>
      <c r="V129" s="534"/>
      <c r="W129" s="534"/>
    </row>
    <row r="130" spans="2:23" ht="9.9" customHeight="1">
      <c r="B130" s="534"/>
      <c r="C130" s="534"/>
      <c r="D130" s="534"/>
      <c r="E130" s="534"/>
      <c r="F130" s="534"/>
      <c r="G130" s="534"/>
      <c r="H130" s="534"/>
      <c r="I130" s="534"/>
      <c r="J130" s="534"/>
      <c r="K130" s="534"/>
      <c r="L130" s="534"/>
      <c r="M130" s="534"/>
      <c r="N130" s="534"/>
      <c r="O130" s="534"/>
      <c r="P130" s="534"/>
      <c r="Q130" s="534"/>
      <c r="R130" s="534"/>
      <c r="S130" s="534"/>
      <c r="T130" s="534"/>
      <c r="U130" s="534"/>
      <c r="V130" s="534"/>
      <c r="W130" s="534"/>
    </row>
    <row r="131" spans="2:23" ht="9.9" customHeight="1">
      <c r="B131" s="534"/>
      <c r="C131" s="534"/>
      <c r="D131" s="534"/>
      <c r="E131" s="534"/>
      <c r="F131" s="534"/>
      <c r="G131" s="534"/>
      <c r="H131" s="534"/>
      <c r="I131" s="534"/>
      <c r="J131" s="534"/>
      <c r="K131" s="534"/>
      <c r="L131" s="534"/>
      <c r="M131" s="534"/>
      <c r="N131" s="534"/>
      <c r="O131" s="534"/>
      <c r="P131" s="534"/>
      <c r="Q131" s="534"/>
      <c r="R131" s="534"/>
      <c r="S131" s="534"/>
      <c r="T131" s="534"/>
      <c r="U131" s="534"/>
      <c r="V131" s="534"/>
      <c r="W131" s="534"/>
    </row>
    <row r="132" spans="2:23" ht="9.9" customHeight="1">
      <c r="B132" s="534"/>
      <c r="C132" s="534"/>
      <c r="D132" s="534"/>
      <c r="E132" s="534"/>
      <c r="F132" s="534"/>
      <c r="G132" s="534"/>
      <c r="H132" s="534"/>
      <c r="I132" s="534"/>
      <c r="J132" s="534"/>
      <c r="K132" s="534"/>
      <c r="L132" s="534"/>
      <c r="M132" s="534"/>
      <c r="N132" s="534"/>
      <c r="O132" s="534"/>
      <c r="P132" s="534"/>
      <c r="Q132" s="534"/>
      <c r="R132" s="534"/>
      <c r="S132" s="534"/>
      <c r="T132" s="534"/>
      <c r="U132" s="534"/>
      <c r="V132" s="534"/>
      <c r="W132" s="534"/>
    </row>
    <row r="133" spans="2:23" ht="9.9" customHeight="1">
      <c r="B133" s="534"/>
      <c r="C133" s="534"/>
      <c r="D133" s="534"/>
      <c r="E133" s="534"/>
      <c r="F133" s="534"/>
      <c r="G133" s="534"/>
      <c r="H133" s="534"/>
      <c r="I133" s="534"/>
      <c r="J133" s="534"/>
      <c r="K133" s="534"/>
      <c r="L133" s="534"/>
      <c r="M133" s="534"/>
      <c r="N133" s="534"/>
      <c r="O133" s="534"/>
      <c r="P133" s="534"/>
      <c r="Q133" s="534"/>
      <c r="R133" s="534"/>
      <c r="S133" s="534"/>
      <c r="T133" s="534"/>
      <c r="U133" s="534"/>
      <c r="V133" s="534"/>
      <c r="W133" s="534"/>
    </row>
    <row r="134" spans="2:23" ht="9.9" customHeight="1">
      <c r="B134" s="534"/>
      <c r="C134" s="534"/>
      <c r="D134" s="534"/>
      <c r="E134" s="534"/>
      <c r="F134" s="534"/>
      <c r="G134" s="534"/>
      <c r="H134" s="534"/>
      <c r="I134" s="534"/>
      <c r="J134" s="534"/>
      <c r="K134" s="534"/>
      <c r="L134" s="534"/>
      <c r="M134" s="534"/>
      <c r="N134" s="534"/>
      <c r="O134" s="534"/>
      <c r="P134" s="534"/>
      <c r="Q134" s="534"/>
      <c r="R134" s="534"/>
      <c r="S134" s="534"/>
      <c r="T134" s="534"/>
      <c r="U134" s="534"/>
      <c r="V134" s="534"/>
      <c r="W134" s="534"/>
    </row>
    <row r="135" spans="2:23" ht="9.9" customHeight="1">
      <c r="B135" s="534"/>
      <c r="C135" s="534"/>
      <c r="D135" s="534"/>
      <c r="E135" s="534"/>
      <c r="F135" s="534"/>
      <c r="G135" s="534"/>
      <c r="H135" s="534"/>
      <c r="I135" s="534"/>
      <c r="J135" s="534"/>
      <c r="K135" s="534"/>
      <c r="L135" s="534"/>
      <c r="M135" s="534"/>
      <c r="N135" s="534"/>
      <c r="O135" s="534"/>
      <c r="P135" s="534"/>
      <c r="Q135" s="534"/>
      <c r="R135" s="534"/>
      <c r="S135" s="534"/>
      <c r="T135" s="534"/>
      <c r="U135" s="534"/>
      <c r="V135" s="534"/>
      <c r="W135" s="534"/>
    </row>
    <row r="136" spans="2:23" ht="9.9" customHeight="1">
      <c r="B136" s="534"/>
      <c r="C136" s="534"/>
      <c r="D136" s="534"/>
      <c r="E136" s="534"/>
      <c r="F136" s="534"/>
      <c r="G136" s="534"/>
      <c r="H136" s="534"/>
      <c r="I136" s="534"/>
      <c r="J136" s="534"/>
      <c r="K136" s="534"/>
      <c r="L136" s="534"/>
      <c r="M136" s="534"/>
      <c r="N136" s="534"/>
      <c r="O136" s="534"/>
      <c r="P136" s="534"/>
      <c r="Q136" s="534"/>
      <c r="R136" s="534"/>
      <c r="S136" s="534"/>
      <c r="T136" s="534"/>
      <c r="U136" s="534"/>
      <c r="V136" s="534"/>
      <c r="W136" s="534"/>
    </row>
    <row r="137" spans="2:23" ht="9.9" customHeight="1">
      <c r="B137" s="534"/>
      <c r="C137" s="534"/>
      <c r="D137" s="534"/>
      <c r="E137" s="534"/>
      <c r="F137" s="534"/>
      <c r="G137" s="534"/>
      <c r="H137" s="534"/>
      <c r="I137" s="534"/>
      <c r="J137" s="534"/>
      <c r="K137" s="534"/>
      <c r="L137" s="534"/>
      <c r="M137" s="534"/>
      <c r="N137" s="534"/>
      <c r="O137" s="534"/>
      <c r="P137" s="534"/>
      <c r="Q137" s="534"/>
      <c r="R137" s="534"/>
      <c r="S137" s="534"/>
      <c r="T137" s="534"/>
      <c r="U137" s="534"/>
      <c r="V137" s="534"/>
      <c r="W137" s="534"/>
    </row>
    <row r="138" spans="2:23" ht="9.9" customHeight="1">
      <c r="B138" s="534"/>
      <c r="C138" s="534"/>
      <c r="D138" s="534"/>
      <c r="E138" s="534"/>
      <c r="F138" s="534"/>
      <c r="G138" s="534"/>
      <c r="H138" s="534"/>
      <c r="I138" s="534"/>
      <c r="J138" s="534"/>
      <c r="K138" s="534"/>
      <c r="L138" s="534"/>
      <c r="M138" s="534"/>
      <c r="N138" s="534"/>
      <c r="O138" s="534"/>
      <c r="P138" s="534"/>
      <c r="Q138" s="534"/>
      <c r="R138" s="534"/>
      <c r="S138" s="534"/>
      <c r="T138" s="534"/>
      <c r="U138" s="534"/>
      <c r="V138" s="534"/>
      <c r="W138" s="534"/>
    </row>
    <row r="139" spans="2:23" ht="9.9" customHeight="1">
      <c r="B139" s="534"/>
      <c r="C139" s="534"/>
      <c r="D139" s="534"/>
      <c r="E139" s="534"/>
      <c r="F139" s="534"/>
      <c r="G139" s="534"/>
      <c r="H139" s="534"/>
      <c r="I139" s="534"/>
      <c r="J139" s="534"/>
      <c r="K139" s="534"/>
      <c r="L139" s="534"/>
      <c r="M139" s="534"/>
      <c r="N139" s="534"/>
      <c r="O139" s="534"/>
      <c r="P139" s="534"/>
      <c r="Q139" s="534"/>
      <c r="R139" s="534"/>
      <c r="S139" s="534"/>
      <c r="T139" s="534"/>
      <c r="U139" s="534"/>
      <c r="V139" s="534"/>
      <c r="W139" s="534"/>
    </row>
    <row r="140" spans="2:23" ht="9.9" customHeight="1">
      <c r="B140" s="534"/>
      <c r="C140" s="534"/>
      <c r="D140" s="534"/>
      <c r="E140" s="534"/>
      <c r="F140" s="534"/>
      <c r="G140" s="534"/>
      <c r="H140" s="534"/>
      <c r="I140" s="534"/>
      <c r="J140" s="534"/>
      <c r="K140" s="534"/>
      <c r="L140" s="534"/>
      <c r="M140" s="534"/>
      <c r="N140" s="534"/>
      <c r="O140" s="534"/>
      <c r="P140" s="534"/>
      <c r="Q140" s="534"/>
      <c r="R140" s="534"/>
      <c r="S140" s="534"/>
      <c r="T140" s="534"/>
      <c r="U140" s="534"/>
      <c r="V140" s="534"/>
      <c r="W140" s="534"/>
    </row>
    <row r="141" spans="2:23" ht="9.9" customHeight="1">
      <c r="B141" s="534"/>
      <c r="C141" s="534"/>
      <c r="D141" s="534"/>
      <c r="E141" s="534"/>
      <c r="F141" s="534"/>
      <c r="G141" s="534"/>
      <c r="H141" s="534"/>
      <c r="I141" s="534"/>
      <c r="J141" s="534"/>
      <c r="K141" s="534"/>
      <c r="L141" s="534"/>
      <c r="M141" s="534"/>
      <c r="N141" s="534"/>
      <c r="O141" s="534"/>
      <c r="P141" s="534"/>
      <c r="Q141" s="534"/>
      <c r="R141" s="534"/>
      <c r="S141" s="534"/>
      <c r="T141" s="534"/>
      <c r="U141" s="534"/>
      <c r="V141" s="534"/>
      <c r="W141" s="534"/>
    </row>
    <row r="142" spans="2:23" ht="9.9" customHeight="1">
      <c r="B142" s="534"/>
      <c r="C142" s="534"/>
      <c r="D142" s="534"/>
      <c r="E142" s="534"/>
      <c r="F142" s="534"/>
      <c r="G142" s="534"/>
      <c r="H142" s="534"/>
      <c r="I142" s="534"/>
      <c r="J142" s="534"/>
      <c r="K142" s="534"/>
      <c r="L142" s="534"/>
      <c r="M142" s="534"/>
      <c r="N142" s="534"/>
      <c r="O142" s="534"/>
      <c r="P142" s="534"/>
      <c r="Q142" s="534"/>
      <c r="R142" s="534"/>
      <c r="S142" s="534"/>
      <c r="T142" s="534"/>
      <c r="U142" s="534"/>
      <c r="V142" s="534"/>
      <c r="W142" s="534"/>
    </row>
  </sheetData>
  <dataConsolidate/>
  <printOptions gridLinesSet="0"/>
  <pageMargins left="0.6692913385826772" right="0.6692913385826772" top="0.98425196850393704" bottom="0.39370078740157483" header="0.51181102362204722" footer="0.51181102362204722"/>
  <pageSetup paperSize="9" orientation="portrait" r:id="rId1"/>
  <headerFooter alignWithMargins="0">
    <oddFooter>&amp;R&amp;8&amp;A</oddFooter>
  </headerFooter>
</worksheet>
</file>

<file path=xl/worksheets/sheet6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syncVertical="1" syncRef="A1"/>
  <dimension ref="A1:T151"/>
  <sheetViews>
    <sheetView showGridLines="0" zoomScaleNormal="100" workbookViewId="0"/>
  </sheetViews>
  <sheetFormatPr defaultColWidth="3.88671875" defaultRowHeight="13.2"/>
  <cols>
    <col min="1" max="1" width="3.6640625" style="847" customWidth="1"/>
    <col min="2" max="2" width="4.33203125" style="535" customWidth="1"/>
    <col min="3" max="3" width="3.33203125" style="535" customWidth="1"/>
    <col min="4" max="4" width="8.6640625" style="535" customWidth="1"/>
    <col min="5" max="5" width="9.44140625" style="535" customWidth="1"/>
    <col min="6" max="6" width="8.6640625" style="535" customWidth="1"/>
    <col min="7" max="7" width="9.6640625" style="535" customWidth="1"/>
    <col min="8" max="8" width="10.6640625" style="535" customWidth="1"/>
    <col min="9" max="9" width="10.5546875" style="535" customWidth="1"/>
    <col min="10" max="10" width="7.109375" style="535" customWidth="1"/>
    <col min="11" max="11" width="8.88671875" style="535" customWidth="1"/>
    <col min="12" max="255" width="9.6640625" style="535" customWidth="1"/>
    <col min="256" max="16384" width="3.88671875" style="535"/>
  </cols>
  <sheetData>
    <row r="1" spans="1:20" s="582" customFormat="1" ht="10.199999999999999">
      <c r="A1" s="823"/>
      <c r="B1" s="579"/>
      <c r="C1" s="579"/>
      <c r="D1" s="580"/>
      <c r="E1" s="581"/>
      <c r="F1" s="581"/>
      <c r="G1" s="581"/>
      <c r="H1" s="581"/>
      <c r="I1" s="581"/>
      <c r="J1" s="581"/>
      <c r="K1" s="581"/>
      <c r="L1" s="581"/>
      <c r="M1" s="581"/>
      <c r="N1" s="581"/>
      <c r="O1" s="581"/>
      <c r="P1" s="581"/>
      <c r="Q1" s="581"/>
      <c r="R1" s="581"/>
      <c r="S1" s="581"/>
      <c r="T1" s="581"/>
    </row>
    <row r="2" spans="1:20" s="539" customFormat="1" ht="21" customHeight="1">
      <c r="A2" s="536" t="s">
        <v>497</v>
      </c>
      <c r="B2" s="537"/>
      <c r="C2" s="537"/>
      <c r="D2" s="537"/>
      <c r="E2" s="537"/>
      <c r="F2" s="537"/>
      <c r="G2" s="537"/>
      <c r="H2" s="537"/>
      <c r="I2" s="537"/>
      <c r="J2" s="537"/>
      <c r="K2" s="538"/>
    </row>
    <row r="3" spans="1:20" s="539" customFormat="1" ht="17.100000000000001" customHeight="1">
      <c r="A3" s="540" t="s">
        <v>498</v>
      </c>
      <c r="B3" s="541"/>
      <c r="C3" s="542"/>
      <c r="D3" s="541"/>
      <c r="E3" s="541"/>
      <c r="F3" s="541"/>
      <c r="G3" s="541"/>
      <c r="H3" s="541"/>
      <c r="I3" s="541"/>
      <c r="J3" s="543"/>
      <c r="K3" s="544"/>
    </row>
    <row r="4" spans="1:20" s="539" customFormat="1" ht="14.1" customHeight="1">
      <c r="A4" s="583"/>
      <c r="B4" s="584"/>
      <c r="C4" s="584"/>
      <c r="D4" s="541"/>
      <c r="E4" s="541"/>
      <c r="F4" s="541"/>
      <c r="G4" s="541"/>
      <c r="H4" s="541"/>
      <c r="I4" s="541"/>
      <c r="J4" s="543"/>
      <c r="K4" s="544"/>
    </row>
    <row r="5" spans="1:20" s="539" customFormat="1" ht="12.75" customHeight="1">
      <c r="A5" s="837"/>
      <c r="B5" s="585"/>
      <c r="C5" s="585"/>
      <c r="D5" s="585"/>
      <c r="E5" s="585"/>
      <c r="F5" s="585"/>
      <c r="G5" s="585"/>
      <c r="H5" s="585"/>
      <c r="I5" s="585"/>
      <c r="J5" s="585"/>
      <c r="K5" s="546" t="s">
        <v>36</v>
      </c>
    </row>
    <row r="6" spans="1:20" s="539" customFormat="1" ht="12.75" customHeight="1">
      <c r="A6" s="586" t="s">
        <v>3</v>
      </c>
      <c r="B6" s="587"/>
      <c r="C6" s="588"/>
      <c r="D6" s="589" t="s">
        <v>499</v>
      </c>
      <c r="E6" s="590" t="s">
        <v>500</v>
      </c>
      <c r="F6" s="591" t="s">
        <v>500</v>
      </c>
      <c r="G6" s="591" t="s">
        <v>501</v>
      </c>
      <c r="H6" s="589" t="s">
        <v>502</v>
      </c>
      <c r="I6" s="589" t="s">
        <v>500</v>
      </c>
      <c r="J6" s="592" t="s">
        <v>301</v>
      </c>
      <c r="K6" s="593" t="s">
        <v>503</v>
      </c>
    </row>
    <row r="7" spans="1:20" s="539" customFormat="1" ht="12.75" customHeight="1">
      <c r="A7" s="594"/>
      <c r="B7" s="595"/>
      <c r="C7" s="596"/>
      <c r="D7" s="597" t="s">
        <v>504</v>
      </c>
      <c r="E7" s="598" t="s">
        <v>505</v>
      </c>
      <c r="F7" s="599" t="s">
        <v>506</v>
      </c>
      <c r="G7" s="600" t="s">
        <v>507</v>
      </c>
      <c r="H7" s="601" t="s">
        <v>508</v>
      </c>
      <c r="I7" s="601" t="s">
        <v>509</v>
      </c>
      <c r="J7" s="600" t="s">
        <v>510</v>
      </c>
      <c r="K7" s="602" t="s">
        <v>511</v>
      </c>
    </row>
    <row r="8" spans="1:20" s="539" customFormat="1" ht="12.75" customHeight="1">
      <c r="A8" s="838"/>
      <c r="B8" s="595"/>
      <c r="C8" s="596"/>
      <c r="D8" s="603" t="s">
        <v>512</v>
      </c>
      <c r="E8" s="598" t="s">
        <v>113</v>
      </c>
      <c r="F8" s="599" t="s">
        <v>316</v>
      </c>
      <c r="G8" s="600" t="s">
        <v>513</v>
      </c>
      <c r="H8" s="601" t="s">
        <v>514</v>
      </c>
      <c r="I8" s="601" t="s">
        <v>515</v>
      </c>
      <c r="J8" s="600"/>
      <c r="K8" s="604" t="s">
        <v>516</v>
      </c>
    </row>
    <row r="9" spans="1:20" s="539" customFormat="1" ht="12.75" customHeight="1">
      <c r="A9" s="838"/>
      <c r="B9" s="595"/>
      <c r="C9" s="596"/>
      <c r="D9" s="605"/>
      <c r="E9" s="598" t="s">
        <v>517</v>
      </c>
      <c r="F9" s="599"/>
      <c r="G9" s="600" t="s">
        <v>518</v>
      </c>
      <c r="H9" s="596"/>
      <c r="I9" s="601" t="s">
        <v>519</v>
      </c>
      <c r="J9" s="600"/>
      <c r="K9" s="606"/>
    </row>
    <row r="10" spans="1:20" s="539" customFormat="1" ht="12.75" customHeight="1">
      <c r="A10" s="839"/>
      <c r="B10" s="607"/>
      <c r="C10" s="608"/>
      <c r="D10" s="609"/>
      <c r="E10" s="610"/>
      <c r="F10" s="611"/>
      <c r="G10" s="612"/>
      <c r="H10" s="613"/>
      <c r="I10" s="613"/>
      <c r="J10" s="612"/>
      <c r="K10" s="614"/>
    </row>
    <row r="11" spans="1:20" s="534" customFormat="1" ht="10.5" customHeight="1">
      <c r="A11" s="841"/>
      <c r="B11" s="848"/>
      <c r="C11" s="849"/>
      <c r="D11" s="850"/>
      <c r="E11" s="850"/>
      <c r="F11" s="850"/>
      <c r="G11" s="850"/>
      <c r="H11" s="850"/>
      <c r="I11" s="850"/>
      <c r="J11" s="850"/>
      <c r="K11" s="851"/>
    </row>
    <row r="12" spans="1:20" s="534" customFormat="1" ht="10.199999999999999" customHeight="1">
      <c r="A12" s="738">
        <v>2018</v>
      </c>
      <c r="B12" s="571" t="s">
        <v>8</v>
      </c>
      <c r="C12" s="852"/>
      <c r="D12" s="853">
        <v>20453.395335900001</v>
      </c>
      <c r="E12" s="853">
        <v>36530.7692541</v>
      </c>
      <c r="F12" s="853">
        <v>-30488.339873999998</v>
      </c>
      <c r="G12" s="854">
        <v>13.278568</v>
      </c>
      <c r="H12" s="853">
        <v>-6759.0220399999998</v>
      </c>
      <c r="I12" s="854">
        <v>1519.9052200799988</v>
      </c>
      <c r="J12" s="853">
        <v>1520.6444767499854</v>
      </c>
      <c r="K12" s="855">
        <v>22790.630940829989</v>
      </c>
    </row>
    <row r="13" spans="1:20" s="534" customFormat="1" ht="10.199999999999999" customHeight="1">
      <c r="A13" s="842"/>
      <c r="B13" s="571"/>
      <c r="C13" s="852"/>
      <c r="D13" s="853"/>
      <c r="E13" s="853"/>
      <c r="F13" s="853"/>
      <c r="G13" s="854"/>
      <c r="H13" s="853"/>
      <c r="I13" s="854"/>
      <c r="J13" s="853"/>
      <c r="K13" s="855"/>
    </row>
    <row r="14" spans="1:20" ht="10.199999999999999" customHeight="1">
      <c r="A14" s="738">
        <v>2019</v>
      </c>
      <c r="B14" s="571" t="s">
        <v>9</v>
      </c>
      <c r="C14" s="852"/>
      <c r="D14" s="853">
        <v>4845.3158173800002</v>
      </c>
      <c r="E14" s="853">
        <v>-18400.789827380017</v>
      </c>
      <c r="F14" s="853">
        <v>290.26069000000001</v>
      </c>
      <c r="G14" s="854">
        <v>-14.261058999999999</v>
      </c>
      <c r="H14" s="853">
        <v>2132.0719359999998</v>
      </c>
      <c r="I14" s="854">
        <v>-11628.285252529997</v>
      </c>
      <c r="J14" s="853">
        <v>-168.17090707998867</v>
      </c>
      <c r="K14" s="855">
        <v>-22943.858602610002</v>
      </c>
      <c r="L14" s="534"/>
      <c r="M14" s="534"/>
      <c r="N14" s="534"/>
      <c r="O14" s="534"/>
      <c r="P14" s="534"/>
      <c r="Q14" s="534"/>
      <c r="R14" s="534"/>
      <c r="S14" s="534"/>
      <c r="T14" s="534"/>
    </row>
    <row r="15" spans="1:20" ht="10.199999999999999" customHeight="1">
      <c r="A15" s="570"/>
      <c r="B15" s="571" t="s">
        <v>10</v>
      </c>
      <c r="C15" s="852"/>
      <c r="D15" s="853">
        <v>-13634.41170264</v>
      </c>
      <c r="E15" s="853">
        <v>10297.47337264001</v>
      </c>
      <c r="F15" s="853">
        <v>6138.7197900000001</v>
      </c>
      <c r="G15" s="854">
        <v>-1.7242E-2</v>
      </c>
      <c r="H15" s="853">
        <v>8939.3342200000006</v>
      </c>
      <c r="I15" s="854">
        <v>-315.27339622000187</v>
      </c>
      <c r="J15" s="853">
        <v>-383.61380109000424</v>
      </c>
      <c r="K15" s="855">
        <v>11042.211240690005</v>
      </c>
      <c r="L15" s="534"/>
      <c r="M15" s="534"/>
      <c r="N15" s="534"/>
      <c r="O15" s="534"/>
      <c r="P15" s="534"/>
      <c r="Q15" s="534"/>
      <c r="R15" s="534"/>
      <c r="S15" s="534"/>
      <c r="T15" s="534"/>
    </row>
    <row r="16" spans="1:20" ht="10.199999999999999" customHeight="1">
      <c r="A16" s="842"/>
      <c r="B16" s="571" t="s">
        <v>11</v>
      </c>
      <c r="C16" s="852"/>
      <c r="D16" s="853">
        <v>10171.472873440001</v>
      </c>
      <c r="E16" s="853">
        <v>-38291.561093440003</v>
      </c>
      <c r="F16" s="853">
        <v>12613.872379999999</v>
      </c>
      <c r="G16" s="854">
        <v>-3.1001000000000001E-2</v>
      </c>
      <c r="H16" s="853">
        <v>-381.35200899999995</v>
      </c>
      <c r="I16" s="854">
        <v>11963.147355659999</v>
      </c>
      <c r="J16" s="853">
        <v>518.20562190002465</v>
      </c>
      <c r="K16" s="855">
        <v>-3406.245872439978</v>
      </c>
      <c r="L16" s="534"/>
      <c r="M16" s="534"/>
      <c r="N16" s="534"/>
      <c r="O16" s="534"/>
      <c r="P16" s="534"/>
      <c r="Q16" s="534"/>
      <c r="R16" s="534"/>
      <c r="S16" s="534"/>
      <c r="T16" s="534"/>
    </row>
    <row r="17" spans="1:20" ht="10.199999999999999" customHeight="1">
      <c r="A17" s="842"/>
      <c r="B17" s="571" t="s">
        <v>12</v>
      </c>
      <c r="C17" s="852"/>
      <c r="D17" s="853">
        <v>3276.04089148</v>
      </c>
      <c r="E17" s="853">
        <v>-4706.8321354799964</v>
      </c>
      <c r="F17" s="853">
        <v>-4237.0449209999997</v>
      </c>
      <c r="G17" s="854">
        <v>-9.0399999999999994E-3</v>
      </c>
      <c r="H17" s="853">
        <v>-2646.3896159999999</v>
      </c>
      <c r="I17" s="854">
        <v>1456.1174134099986</v>
      </c>
      <c r="J17" s="853">
        <v>-278.78749311003349</v>
      </c>
      <c r="K17" s="855">
        <v>-7136.9049007000312</v>
      </c>
      <c r="L17" s="534"/>
      <c r="M17" s="534"/>
      <c r="N17" s="534"/>
      <c r="O17" s="534"/>
      <c r="P17" s="534"/>
      <c r="Q17" s="534"/>
      <c r="R17" s="534"/>
      <c r="S17" s="534"/>
      <c r="T17" s="534"/>
    </row>
    <row r="18" spans="1:20" ht="10.199999999999999" customHeight="1">
      <c r="A18" s="842"/>
      <c r="B18" s="571" t="s">
        <v>13</v>
      </c>
      <c r="C18" s="852"/>
      <c r="D18" s="853">
        <v>-46646.865654530004</v>
      </c>
      <c r="E18" s="853">
        <v>43232.142149530009</v>
      </c>
      <c r="F18" s="853">
        <v>267.34841600000004</v>
      </c>
      <c r="G18" s="854">
        <v>0.21093999999999999</v>
      </c>
      <c r="H18" s="853">
        <v>649.36294099999986</v>
      </c>
      <c r="I18" s="854">
        <v>1598.7396537400002</v>
      </c>
      <c r="J18" s="853">
        <v>-829.65453868998009</v>
      </c>
      <c r="K18" s="855">
        <v>-1728.7160929499746</v>
      </c>
      <c r="L18" s="534"/>
      <c r="M18" s="534"/>
      <c r="N18" s="534"/>
      <c r="O18" s="534"/>
      <c r="P18" s="534"/>
      <c r="Q18" s="534"/>
      <c r="R18" s="534"/>
      <c r="S18" s="534"/>
      <c r="T18" s="534"/>
    </row>
    <row r="19" spans="1:20" ht="10.199999999999999" customHeight="1">
      <c r="A19" s="842"/>
      <c r="B19" s="571" t="s">
        <v>14</v>
      </c>
      <c r="C19" s="852"/>
      <c r="D19" s="853">
        <v>11931.035650079999</v>
      </c>
      <c r="E19" s="853">
        <v>4552.012768919999</v>
      </c>
      <c r="F19" s="853">
        <v>-8904.2317220000004</v>
      </c>
      <c r="G19" s="854">
        <v>-0.21384500000000001</v>
      </c>
      <c r="H19" s="853">
        <v>-439.97187299999996</v>
      </c>
      <c r="I19" s="854">
        <v>-9041.8095715600011</v>
      </c>
      <c r="J19" s="853">
        <v>67.189154829987899</v>
      </c>
      <c r="K19" s="855">
        <v>-1835.9894377300154</v>
      </c>
      <c r="L19" s="534"/>
      <c r="M19" s="534"/>
      <c r="N19" s="534"/>
      <c r="O19" s="534"/>
      <c r="P19" s="534"/>
      <c r="Q19" s="534"/>
      <c r="R19" s="534"/>
      <c r="S19" s="534"/>
      <c r="T19" s="534"/>
    </row>
    <row r="20" spans="1:20" ht="10.199999999999999" customHeight="1">
      <c r="A20" s="842"/>
      <c r="B20" s="571" t="s">
        <v>15</v>
      </c>
      <c r="C20" s="852"/>
      <c r="D20" s="853">
        <v>11781.603773819999</v>
      </c>
      <c r="E20" s="853">
        <v>-25555.929064820004</v>
      </c>
      <c r="F20" s="853">
        <v>-5885.6936049999995</v>
      </c>
      <c r="G20" s="854">
        <v>-3.8430000000000001E-3</v>
      </c>
      <c r="H20" s="853">
        <v>18971.134869000001</v>
      </c>
      <c r="I20" s="854">
        <v>-3899.7857458800013</v>
      </c>
      <c r="J20" s="853">
        <v>-106.59630189998032</v>
      </c>
      <c r="K20" s="855">
        <v>-4695.2699177799832</v>
      </c>
      <c r="L20" s="534"/>
      <c r="M20" s="534"/>
      <c r="N20" s="534"/>
      <c r="O20" s="534"/>
      <c r="P20" s="534"/>
      <c r="Q20" s="534"/>
      <c r="R20" s="534"/>
      <c r="S20" s="534"/>
      <c r="T20" s="534"/>
    </row>
    <row r="21" spans="1:20" ht="10.199999999999999" customHeight="1">
      <c r="A21" s="842"/>
      <c r="B21" s="571" t="s">
        <v>16</v>
      </c>
      <c r="C21" s="852"/>
      <c r="D21" s="853">
        <v>-1617.75044815</v>
      </c>
      <c r="E21" s="853">
        <v>-1404.36702685</v>
      </c>
      <c r="F21" s="853">
        <v>-9466.5798699999996</v>
      </c>
      <c r="G21" s="854">
        <v>-2.493E-3</v>
      </c>
      <c r="H21" s="853">
        <v>-820.46742999999992</v>
      </c>
      <c r="I21" s="854">
        <v>24484.416627060004</v>
      </c>
      <c r="J21" s="853">
        <v>97.363421270000742</v>
      </c>
      <c r="K21" s="855">
        <v>11272.612780330002</v>
      </c>
      <c r="L21" s="534"/>
      <c r="M21" s="534"/>
      <c r="N21" s="534"/>
      <c r="O21" s="534"/>
      <c r="P21" s="534"/>
      <c r="Q21" s="534"/>
      <c r="R21" s="534"/>
      <c r="S21" s="534"/>
      <c r="T21" s="534"/>
    </row>
    <row r="22" spans="1:20" ht="10.199999999999999" customHeight="1">
      <c r="A22" s="842"/>
      <c r="B22" s="571" t="s">
        <v>17</v>
      </c>
      <c r="C22" s="852"/>
      <c r="D22" s="853">
        <v>-26343.065605340002</v>
      </c>
      <c r="E22" s="853">
        <v>69625.677044340002</v>
      </c>
      <c r="F22" s="853">
        <v>-37645.604336000004</v>
      </c>
      <c r="G22" s="854">
        <v>76.188915999999992</v>
      </c>
      <c r="H22" s="853">
        <v>-3105.500884</v>
      </c>
      <c r="I22" s="854">
        <v>-1231.7458622500003</v>
      </c>
      <c r="J22" s="853">
        <v>-2856.6873159699871</v>
      </c>
      <c r="K22" s="855">
        <v>-1480.7380432199911</v>
      </c>
      <c r="L22" s="534"/>
      <c r="M22" s="534"/>
      <c r="N22" s="534"/>
      <c r="O22" s="534"/>
      <c r="P22" s="534"/>
      <c r="Q22" s="534"/>
      <c r="R22" s="534"/>
      <c r="S22" s="534"/>
      <c r="T22" s="534"/>
    </row>
    <row r="23" spans="1:20" ht="10.199999999999999" customHeight="1">
      <c r="A23" s="842"/>
      <c r="B23" s="571" t="s">
        <v>18</v>
      </c>
      <c r="C23" s="852"/>
      <c r="D23" s="853">
        <v>-1003.6970073299999</v>
      </c>
      <c r="E23" s="853">
        <v>51813.922056330011</v>
      </c>
      <c r="F23" s="853">
        <v>-36258.886488000004</v>
      </c>
      <c r="G23" s="854">
        <v>-46.338470000000001</v>
      </c>
      <c r="H23" s="853">
        <v>2365.3740559999997</v>
      </c>
      <c r="I23" s="854">
        <v>-7684.225751670001</v>
      </c>
      <c r="J23" s="853">
        <v>2024.7843575099873</v>
      </c>
      <c r="K23" s="855">
        <v>11210.932752839995</v>
      </c>
      <c r="L23" s="534"/>
      <c r="M23" s="534"/>
      <c r="N23" s="534"/>
      <c r="O23" s="534"/>
      <c r="P23" s="534"/>
      <c r="Q23" s="534"/>
      <c r="R23" s="534"/>
      <c r="S23" s="534"/>
      <c r="T23" s="534"/>
    </row>
    <row r="24" spans="1:20" ht="10.199999999999999" customHeight="1">
      <c r="A24" s="842"/>
      <c r="B24" s="571" t="s">
        <v>19</v>
      </c>
      <c r="C24" s="852"/>
      <c r="D24" s="853">
        <v>1914.91755072</v>
      </c>
      <c r="E24" s="853">
        <v>8595.1513482800037</v>
      </c>
      <c r="F24" s="853">
        <v>-11241.856099999999</v>
      </c>
      <c r="G24" s="854">
        <v>-30.012616000000001</v>
      </c>
      <c r="H24" s="853">
        <v>-2313.2281289999996</v>
      </c>
      <c r="I24" s="854">
        <v>8866.347386999998</v>
      </c>
      <c r="J24" s="853">
        <v>-1355.9218178399949</v>
      </c>
      <c r="K24" s="855">
        <v>4435.3976231600082</v>
      </c>
      <c r="L24" s="534"/>
      <c r="M24" s="534"/>
      <c r="N24" s="534"/>
      <c r="O24" s="534"/>
      <c r="P24" s="534"/>
      <c r="Q24" s="534"/>
      <c r="R24" s="534"/>
      <c r="S24" s="534"/>
      <c r="T24" s="534"/>
    </row>
    <row r="25" spans="1:20" ht="10.199999999999999" customHeight="1">
      <c r="A25" s="842"/>
      <c r="B25" s="571" t="s">
        <v>8</v>
      </c>
      <c r="C25" s="852"/>
      <c r="D25" s="853">
        <v>-43975.648523000003</v>
      </c>
      <c r="E25" s="853">
        <v>127568.060256</v>
      </c>
      <c r="F25" s="853">
        <v>-46838.632202000001</v>
      </c>
      <c r="G25" s="854">
        <v>-5.9993000000000005E-2</v>
      </c>
      <c r="H25" s="853">
        <v>-6659.6017339999989</v>
      </c>
      <c r="I25" s="854">
        <v>-6928.090856679999</v>
      </c>
      <c r="J25" s="853">
        <v>-3362.212534529996</v>
      </c>
      <c r="K25" s="855">
        <v>19803.814412789987</v>
      </c>
      <c r="L25" s="534"/>
      <c r="M25" s="534"/>
      <c r="N25" s="534"/>
      <c r="O25" s="534"/>
      <c r="P25" s="534"/>
      <c r="Q25" s="534"/>
      <c r="R25" s="534"/>
      <c r="S25" s="534"/>
      <c r="T25" s="534"/>
    </row>
    <row r="26" spans="1:20" ht="10.199999999999999" customHeight="1">
      <c r="A26" s="842"/>
      <c r="B26" s="571"/>
      <c r="C26" s="852"/>
      <c r="D26" s="853"/>
      <c r="E26" s="853"/>
      <c r="F26" s="853"/>
      <c r="G26" s="854"/>
      <c r="H26" s="853"/>
      <c r="I26" s="854"/>
      <c r="J26" s="853"/>
      <c r="K26" s="855"/>
      <c r="L26" s="534"/>
      <c r="M26" s="534"/>
      <c r="N26" s="534"/>
      <c r="O26" s="534"/>
      <c r="P26" s="534"/>
      <c r="Q26" s="534"/>
      <c r="R26" s="534"/>
      <c r="S26" s="534"/>
      <c r="T26" s="534"/>
    </row>
    <row r="27" spans="1:20" ht="10.199999999999999" customHeight="1">
      <c r="A27" s="738">
        <v>2020</v>
      </c>
      <c r="B27" s="571" t="s">
        <v>9</v>
      </c>
      <c r="C27" s="852"/>
      <c r="D27" s="853">
        <v>-1409.32514861</v>
      </c>
      <c r="E27" s="853">
        <v>-5228.5368933899854</v>
      </c>
      <c r="F27" s="853">
        <v>423.862416</v>
      </c>
      <c r="G27" s="854">
        <v>-6.2958E-2</v>
      </c>
      <c r="H27" s="853">
        <v>-555.18427699999995</v>
      </c>
      <c r="I27" s="854">
        <v>7614.6909963700018</v>
      </c>
      <c r="J27" s="853">
        <v>527.24493555004767</v>
      </c>
      <c r="K27" s="855">
        <v>1372.6890709200634</v>
      </c>
      <c r="L27" s="534"/>
      <c r="M27" s="534"/>
      <c r="N27" s="534"/>
      <c r="O27" s="534"/>
      <c r="P27" s="534"/>
      <c r="Q27" s="534"/>
      <c r="R27" s="534"/>
      <c r="S27" s="534"/>
      <c r="T27" s="534"/>
    </row>
    <row r="28" spans="1:20" ht="10.199999999999999" customHeight="1">
      <c r="A28" s="843"/>
      <c r="B28" s="571" t="s">
        <v>10</v>
      </c>
      <c r="C28" s="852"/>
      <c r="D28" s="853">
        <v>-9391.4570908000005</v>
      </c>
      <c r="E28" s="853">
        <v>-17770.141870199997</v>
      </c>
      <c r="F28" s="853">
        <v>1415.603523</v>
      </c>
      <c r="G28" s="854">
        <v>6.9950039999999998</v>
      </c>
      <c r="H28" s="853">
        <v>2335.0825930000001</v>
      </c>
      <c r="I28" s="854">
        <v>7605.9877876099999</v>
      </c>
      <c r="J28" s="853">
        <v>1036.0194257899882</v>
      </c>
      <c r="K28" s="855">
        <v>-14761.910627600008</v>
      </c>
      <c r="L28" s="534"/>
      <c r="M28" s="534"/>
      <c r="N28" s="534"/>
      <c r="O28" s="534"/>
      <c r="P28" s="534"/>
      <c r="Q28" s="534"/>
      <c r="R28" s="534"/>
      <c r="S28" s="534"/>
      <c r="T28" s="534"/>
    </row>
    <row r="29" spans="1:20" ht="10.199999999999999" customHeight="1">
      <c r="A29" s="843"/>
      <c r="B29" s="571"/>
      <c r="C29" s="852"/>
      <c r="D29" s="853"/>
      <c r="E29" s="853"/>
      <c r="F29" s="853"/>
      <c r="G29" s="854"/>
      <c r="H29" s="853"/>
      <c r="I29" s="854"/>
      <c r="J29" s="853"/>
      <c r="K29" s="855"/>
      <c r="L29" s="534"/>
      <c r="M29" s="534"/>
      <c r="N29" s="534"/>
      <c r="O29" s="534"/>
      <c r="P29" s="534"/>
      <c r="Q29" s="534"/>
      <c r="R29" s="534"/>
      <c r="S29" s="534"/>
      <c r="T29" s="534"/>
    </row>
    <row r="30" spans="1:20" ht="10.199999999999999" customHeight="1">
      <c r="A30" s="843"/>
      <c r="B30" s="571" t="s">
        <v>10</v>
      </c>
      <c r="C30" s="856">
        <v>43864</v>
      </c>
      <c r="D30" s="853">
        <v>-15218.976401799999</v>
      </c>
      <c r="E30" s="853">
        <v>-5867.8950461999993</v>
      </c>
      <c r="F30" s="853">
        <v>3.1381010000000003</v>
      </c>
      <c r="G30" s="853">
        <v>1.9999999999999999E-6</v>
      </c>
      <c r="H30" s="853">
        <v>3321.6969220000001</v>
      </c>
      <c r="I30" s="853">
        <v>680.05062071000009</v>
      </c>
      <c r="J30" s="853">
        <v>-187.63773179003013</v>
      </c>
      <c r="K30" s="855">
        <v>-17269.623534080027</v>
      </c>
      <c r="L30" s="857"/>
      <c r="M30" s="857"/>
      <c r="N30" s="534"/>
      <c r="O30" s="857"/>
      <c r="P30" s="857"/>
      <c r="Q30" s="857"/>
      <c r="R30" s="857"/>
      <c r="S30" s="857"/>
      <c r="T30" s="857"/>
    </row>
    <row r="31" spans="1:20" ht="10.199999999999999" customHeight="1">
      <c r="A31" s="843"/>
      <c r="B31" s="571"/>
      <c r="C31" s="856">
        <v>43865</v>
      </c>
      <c r="D31" s="853">
        <v>12174.840311</v>
      </c>
      <c r="E31" s="853">
        <v>-12139.995742999999</v>
      </c>
      <c r="F31" s="853">
        <v>1220.733702</v>
      </c>
      <c r="G31" s="853">
        <v>1.0000000000000002E-6</v>
      </c>
      <c r="H31" s="853">
        <v>63.185484999999971</v>
      </c>
      <c r="I31" s="853">
        <v>-1203.7469930500001</v>
      </c>
      <c r="J31" s="853">
        <v>-71.137782689982402</v>
      </c>
      <c r="K31" s="855">
        <v>43.878980260017983</v>
      </c>
      <c r="L31" s="857"/>
      <c r="M31" s="857"/>
      <c r="N31" s="534"/>
      <c r="O31" s="857"/>
      <c r="P31" s="857"/>
      <c r="Q31" s="857"/>
      <c r="R31" s="857"/>
      <c r="S31" s="857"/>
      <c r="T31" s="857"/>
    </row>
    <row r="32" spans="1:20" ht="10.199999999999999" customHeight="1">
      <c r="A32" s="843"/>
      <c r="B32" s="571"/>
      <c r="C32" s="856">
        <v>43866</v>
      </c>
      <c r="D32" s="853">
        <v>5620.8604569999998</v>
      </c>
      <c r="E32" s="853">
        <v>-11377.066246000002</v>
      </c>
      <c r="F32" s="853">
        <v>7.4007750000000669</v>
      </c>
      <c r="G32" s="853">
        <v>1.4500330000000001</v>
      </c>
      <c r="H32" s="853">
        <v>60.613093999999819</v>
      </c>
      <c r="I32" s="853">
        <v>5.4564612600000828</v>
      </c>
      <c r="J32" s="853">
        <v>14.045315619997638</v>
      </c>
      <c r="K32" s="855">
        <v>-5667.2401101200048</v>
      </c>
      <c r="L32" s="534"/>
      <c r="M32" s="534"/>
      <c r="N32" s="534"/>
      <c r="O32" s="534"/>
      <c r="P32" s="534"/>
      <c r="Q32" s="534"/>
      <c r="R32" s="534"/>
      <c r="S32" s="534"/>
      <c r="T32" s="534"/>
    </row>
    <row r="33" spans="1:20" ht="10.199999999999999" customHeight="1">
      <c r="A33" s="843"/>
      <c r="B33" s="571"/>
      <c r="C33" s="856">
        <v>43867</v>
      </c>
      <c r="D33" s="853">
        <v>4070.0471820000002</v>
      </c>
      <c r="E33" s="853">
        <v>12629.386003</v>
      </c>
      <c r="F33" s="853">
        <v>5.3476169999999001</v>
      </c>
      <c r="G33" s="853">
        <v>-1.2716720000000001</v>
      </c>
      <c r="H33" s="853">
        <v>63.907430000000204</v>
      </c>
      <c r="I33" s="853">
        <v>119.74831495999996</v>
      </c>
      <c r="J33" s="853">
        <v>238.27586818999777</v>
      </c>
      <c r="K33" s="855">
        <v>17125.44074315</v>
      </c>
      <c r="L33" s="534"/>
      <c r="M33" s="534"/>
      <c r="N33" s="534"/>
      <c r="O33" s="534"/>
      <c r="P33" s="534"/>
      <c r="Q33" s="534"/>
      <c r="R33" s="534"/>
      <c r="S33" s="534"/>
      <c r="T33" s="534"/>
    </row>
    <row r="34" spans="1:20" ht="10.199999999999999" customHeight="1">
      <c r="A34" s="843"/>
      <c r="B34" s="571"/>
      <c r="C34" s="856">
        <v>43868</v>
      </c>
      <c r="D34" s="853">
        <v>18190.736118000001</v>
      </c>
      <c r="E34" s="853">
        <v>-13764.678105999999</v>
      </c>
      <c r="F34" s="853">
        <v>4.6795729999998912</v>
      </c>
      <c r="G34" s="853">
        <v>-7.3546999999999987E-2</v>
      </c>
      <c r="H34" s="853">
        <v>54.142108000000462</v>
      </c>
      <c r="I34" s="853">
        <v>769.50850410999999</v>
      </c>
      <c r="J34" s="853">
        <v>-410.83530921000289</v>
      </c>
      <c r="K34" s="855">
        <v>4843.4793408999976</v>
      </c>
      <c r="L34" s="534"/>
      <c r="M34" s="534"/>
      <c r="N34" s="534"/>
      <c r="O34" s="534"/>
      <c r="P34" s="534"/>
      <c r="Q34" s="534"/>
      <c r="R34" s="534"/>
      <c r="S34" s="534"/>
      <c r="T34" s="534"/>
    </row>
    <row r="35" spans="1:20" ht="10.199999999999999" customHeight="1">
      <c r="A35" s="843"/>
      <c r="B35" s="571"/>
      <c r="C35" s="856">
        <v>43871</v>
      </c>
      <c r="D35" s="853">
        <v>7615.9742319999968</v>
      </c>
      <c r="E35" s="853">
        <v>-22058.824740000004</v>
      </c>
      <c r="F35" s="853">
        <v>9.1698370000001432</v>
      </c>
      <c r="G35" s="853">
        <v>0.29434100000000002</v>
      </c>
      <c r="H35" s="853">
        <v>400.70337199999994</v>
      </c>
      <c r="I35" s="853">
        <v>1426.9069121800001</v>
      </c>
      <c r="J35" s="853">
        <v>1025.515283209993</v>
      </c>
      <c r="K35" s="855">
        <v>-11580.260762610014</v>
      </c>
      <c r="L35" s="534"/>
      <c r="M35" s="534"/>
      <c r="N35" s="534"/>
      <c r="O35" s="534"/>
      <c r="P35" s="534"/>
      <c r="Q35" s="534"/>
      <c r="R35" s="534"/>
      <c r="S35" s="534"/>
      <c r="T35" s="534"/>
    </row>
    <row r="36" spans="1:20" ht="10.199999999999999" customHeight="1">
      <c r="A36" s="843"/>
      <c r="B36" s="571"/>
      <c r="C36" s="856">
        <v>43872</v>
      </c>
      <c r="D36" s="853">
        <v>-1646.7389559999938</v>
      </c>
      <c r="E36" s="853">
        <v>-2281.2973839999904</v>
      </c>
      <c r="F36" s="853">
        <v>6.859958000000006</v>
      </c>
      <c r="G36" s="853">
        <v>-0.39958700000000003</v>
      </c>
      <c r="H36" s="853">
        <v>146.79441700000007</v>
      </c>
      <c r="I36" s="853">
        <v>282.90108420000001</v>
      </c>
      <c r="J36" s="853">
        <v>-699.437356390025</v>
      </c>
      <c r="K36" s="855">
        <v>-4191.3178241900096</v>
      </c>
      <c r="L36" s="534"/>
      <c r="M36" s="534"/>
      <c r="N36" s="534"/>
      <c r="O36" s="534"/>
      <c r="P36" s="534"/>
      <c r="Q36" s="534"/>
      <c r="R36" s="534"/>
      <c r="S36" s="534"/>
      <c r="T36" s="534"/>
    </row>
    <row r="37" spans="1:20" ht="10.199999999999999" customHeight="1">
      <c r="A37" s="843"/>
      <c r="B37" s="571"/>
      <c r="C37" s="856">
        <v>43873</v>
      </c>
      <c r="D37" s="853">
        <v>3935.8801889999995</v>
      </c>
      <c r="E37" s="853">
        <v>-4846.2438720000064</v>
      </c>
      <c r="F37" s="853">
        <v>4.9291380000001936</v>
      </c>
      <c r="G37" s="853">
        <v>0.42064700000000005</v>
      </c>
      <c r="H37" s="853">
        <v>57.891214999999647</v>
      </c>
      <c r="I37" s="853">
        <v>420.94000137000012</v>
      </c>
      <c r="J37" s="853">
        <v>278.58524361000894</v>
      </c>
      <c r="K37" s="855">
        <v>-147.59743801999792</v>
      </c>
      <c r="L37" s="534"/>
      <c r="M37" s="534"/>
      <c r="N37" s="534"/>
      <c r="O37" s="534"/>
      <c r="P37" s="534"/>
      <c r="Q37" s="534"/>
      <c r="R37" s="534"/>
      <c r="S37" s="534"/>
      <c r="T37" s="534"/>
    </row>
    <row r="38" spans="1:20" ht="10.199999999999999" customHeight="1">
      <c r="A38" s="843"/>
      <c r="B38" s="571"/>
      <c r="C38" s="856">
        <v>43874</v>
      </c>
      <c r="D38" s="853">
        <v>350.17696199999773</v>
      </c>
      <c r="E38" s="853">
        <v>1010.659335999997</v>
      </c>
      <c r="F38" s="853">
        <v>5.5637099999999009</v>
      </c>
      <c r="G38" s="853">
        <v>-0.42072400000000004</v>
      </c>
      <c r="H38" s="853">
        <v>60.597226999999293</v>
      </c>
      <c r="I38" s="853">
        <v>211.66241150999986</v>
      </c>
      <c r="J38" s="853">
        <v>13.674026410021554</v>
      </c>
      <c r="K38" s="855">
        <v>1651.9129489200152</v>
      </c>
      <c r="L38" s="534"/>
      <c r="M38" s="534"/>
      <c r="N38" s="534"/>
      <c r="O38" s="534"/>
      <c r="P38" s="534"/>
      <c r="Q38" s="534"/>
      <c r="R38" s="534"/>
      <c r="S38" s="534"/>
      <c r="T38" s="534"/>
    </row>
    <row r="39" spans="1:20" ht="10.199999999999999" customHeight="1">
      <c r="A39" s="843"/>
      <c r="B39" s="571"/>
      <c r="C39" s="856">
        <v>43875</v>
      </c>
      <c r="D39" s="853">
        <v>-1924.7773659999948</v>
      </c>
      <c r="E39" s="853">
        <v>11130.197034000004</v>
      </c>
      <c r="F39" s="853">
        <v>-5.4149550000001909</v>
      </c>
      <c r="G39" s="853">
        <v>-2.9999999999999645E-6</v>
      </c>
      <c r="H39" s="853">
        <v>59.5985610000007</v>
      </c>
      <c r="I39" s="853">
        <v>-108.95129416000009</v>
      </c>
      <c r="J39" s="853">
        <v>-215.00699198000672</v>
      </c>
      <c r="K39" s="855">
        <v>8935.6449848600041</v>
      </c>
      <c r="L39" s="534"/>
      <c r="M39" s="534"/>
      <c r="N39" s="534"/>
      <c r="O39" s="534"/>
      <c r="P39" s="534"/>
      <c r="Q39" s="534"/>
      <c r="R39" s="534"/>
      <c r="S39" s="534"/>
      <c r="T39" s="534"/>
    </row>
    <row r="40" spans="1:20" ht="10.199999999999999" customHeight="1">
      <c r="A40" s="843"/>
      <c r="B40" s="571"/>
      <c r="C40" s="856">
        <v>43878</v>
      </c>
      <c r="D40" s="853">
        <v>-1689.8728450000053</v>
      </c>
      <c r="E40" s="853">
        <v>-14631.757457000007</v>
      </c>
      <c r="F40" s="853">
        <v>5.5825810000001184</v>
      </c>
      <c r="G40" s="853">
        <v>-1.0000000000000243E-6</v>
      </c>
      <c r="H40" s="853">
        <v>-769.89992800000027</v>
      </c>
      <c r="I40" s="853">
        <v>-1382.8057411099996</v>
      </c>
      <c r="J40" s="853">
        <v>-309.40707031000284</v>
      </c>
      <c r="K40" s="855">
        <v>-18778.160461420015</v>
      </c>
      <c r="L40" s="534"/>
      <c r="M40" s="534"/>
      <c r="N40" s="534"/>
      <c r="O40" s="534"/>
      <c r="P40" s="534"/>
      <c r="Q40" s="534"/>
      <c r="R40" s="534"/>
      <c r="S40" s="534"/>
      <c r="T40" s="534"/>
    </row>
    <row r="41" spans="1:20" ht="10.199999999999999" customHeight="1">
      <c r="A41" s="843"/>
      <c r="B41" s="571"/>
      <c r="C41" s="856">
        <v>43879</v>
      </c>
      <c r="D41" s="853">
        <v>2137.7756640000007</v>
      </c>
      <c r="E41" s="853">
        <v>2841.7415330000003</v>
      </c>
      <c r="F41" s="853">
        <v>17.735934999999927</v>
      </c>
      <c r="G41" s="853">
        <v>22.056378999999996</v>
      </c>
      <c r="H41" s="853">
        <v>70.874964999999975</v>
      </c>
      <c r="I41" s="853">
        <v>952.71528198999999</v>
      </c>
      <c r="J41" s="853">
        <v>-113.03010360002048</v>
      </c>
      <c r="K41" s="855">
        <v>5929.8696543899805</v>
      </c>
      <c r="L41" s="534"/>
      <c r="M41" s="534"/>
      <c r="N41" s="534"/>
      <c r="O41" s="534"/>
      <c r="P41" s="534"/>
      <c r="Q41" s="534"/>
      <c r="R41" s="534"/>
      <c r="S41" s="534"/>
      <c r="T41" s="534"/>
    </row>
    <row r="42" spans="1:20" ht="10.199999999999999" customHeight="1">
      <c r="A42" s="843"/>
      <c r="B42" s="571"/>
      <c r="C42" s="856">
        <v>43880</v>
      </c>
      <c r="D42" s="853">
        <v>2916.6393460000036</v>
      </c>
      <c r="E42" s="853">
        <v>-11213.994206999996</v>
      </c>
      <c r="F42" s="853">
        <v>40.996976000000132</v>
      </c>
      <c r="G42" s="853">
        <v>-19.734824999999997</v>
      </c>
      <c r="H42" s="853">
        <v>58.785059000000274</v>
      </c>
      <c r="I42" s="853">
        <v>1057.4075139800002</v>
      </c>
      <c r="J42" s="853">
        <v>958.00467048004839</v>
      </c>
      <c r="K42" s="855">
        <v>-6201.8954665399433</v>
      </c>
      <c r="L42" s="534"/>
      <c r="M42" s="534"/>
      <c r="N42" s="534"/>
      <c r="O42" s="534"/>
      <c r="P42" s="534"/>
      <c r="Q42" s="534"/>
      <c r="R42" s="534"/>
      <c r="S42" s="534"/>
      <c r="T42" s="534"/>
    </row>
    <row r="43" spans="1:20" ht="10.199999999999999" customHeight="1">
      <c r="A43" s="843"/>
      <c r="B43" s="571"/>
      <c r="C43" s="856">
        <v>43881</v>
      </c>
      <c r="D43" s="853">
        <v>-2234.4449689999965</v>
      </c>
      <c r="E43" s="853">
        <v>3166.6031360000052</v>
      </c>
      <c r="F43" s="853">
        <v>47.692718999999897</v>
      </c>
      <c r="G43" s="853">
        <v>-2.3264509999999996</v>
      </c>
      <c r="H43" s="853">
        <v>77.181385999999293</v>
      </c>
      <c r="I43" s="853">
        <v>352.95737324000038</v>
      </c>
      <c r="J43" s="853">
        <v>446.66792496995095</v>
      </c>
      <c r="K43" s="855">
        <v>1854.3311192099591</v>
      </c>
      <c r="L43" s="534"/>
      <c r="M43" s="534"/>
      <c r="N43" s="534"/>
      <c r="O43" s="534"/>
      <c r="P43" s="534"/>
      <c r="Q43" s="534"/>
      <c r="R43" s="534"/>
      <c r="S43" s="534"/>
      <c r="T43" s="534"/>
    </row>
    <row r="44" spans="1:20" ht="10.199999999999999" customHeight="1">
      <c r="A44" s="843"/>
      <c r="B44" s="571"/>
      <c r="C44" s="856">
        <v>43882</v>
      </c>
      <c r="D44" s="853">
        <v>-28468.949113000006</v>
      </c>
      <c r="E44" s="853">
        <v>34833.487882000001</v>
      </c>
      <c r="F44" s="853">
        <v>18.131061000000045</v>
      </c>
      <c r="G44" s="853">
        <v>3.9999999999996635E-6</v>
      </c>
      <c r="H44" s="853">
        <v>60.381871000000956</v>
      </c>
      <c r="I44" s="853">
        <v>954.0111596899992</v>
      </c>
      <c r="J44" s="853">
        <v>483.77121637001017</v>
      </c>
      <c r="K44" s="855">
        <v>7880.8340810600048</v>
      </c>
      <c r="L44" s="534"/>
      <c r="M44" s="534"/>
      <c r="N44" s="534"/>
      <c r="O44" s="534"/>
      <c r="P44" s="534"/>
      <c r="Q44" s="534"/>
      <c r="R44" s="534"/>
      <c r="S44" s="534"/>
      <c r="T44" s="534"/>
    </row>
    <row r="45" spans="1:20" ht="10.199999999999999" customHeight="1">
      <c r="A45" s="843"/>
      <c r="B45" s="571"/>
      <c r="C45" s="856">
        <v>43887</v>
      </c>
      <c r="D45" s="853">
        <v>-19073.641432</v>
      </c>
      <c r="E45" s="853">
        <v>23539.055092999995</v>
      </c>
      <c r="F45" s="853">
        <v>13.88511399999993</v>
      </c>
      <c r="G45" s="853">
        <v>0.76868800000000015</v>
      </c>
      <c r="H45" s="853">
        <v>-1582.9100520000006</v>
      </c>
      <c r="I45" s="853">
        <v>-127.38805598999988</v>
      </c>
      <c r="J45" s="853">
        <v>252.16385751001462</v>
      </c>
      <c r="K45" s="855">
        <v>3021.933212520009</v>
      </c>
      <c r="L45" s="534"/>
      <c r="M45" s="534"/>
      <c r="N45" s="534"/>
      <c r="O45" s="534"/>
      <c r="P45" s="534"/>
      <c r="Q45" s="534"/>
      <c r="R45" s="534"/>
      <c r="S45" s="534"/>
      <c r="T45" s="534"/>
    </row>
    <row r="46" spans="1:20" ht="10.199999999999999" customHeight="1">
      <c r="A46" s="843"/>
      <c r="B46" s="571"/>
      <c r="C46" s="856">
        <v>43888</v>
      </c>
      <c r="D46" s="853">
        <v>6808.0819059999985</v>
      </c>
      <c r="E46" s="853">
        <v>-6378.7022240000006</v>
      </c>
      <c r="F46" s="853">
        <v>2.8623810000001413</v>
      </c>
      <c r="G46" s="853">
        <v>-0.76884600000000014</v>
      </c>
      <c r="H46" s="853">
        <v>67.335291999999754</v>
      </c>
      <c r="I46" s="853">
        <v>1877.0368502000001</v>
      </c>
      <c r="J46" s="853">
        <v>-358.09690582000849</v>
      </c>
      <c r="K46" s="855">
        <v>2017.7484533799893</v>
      </c>
      <c r="L46" s="534"/>
      <c r="M46" s="534"/>
      <c r="N46" s="534"/>
      <c r="O46" s="534"/>
      <c r="P46" s="534"/>
      <c r="Q46" s="534"/>
      <c r="R46" s="534"/>
      <c r="S46" s="534"/>
      <c r="T46" s="534"/>
    </row>
    <row r="47" spans="1:20" ht="10.199999999999999" customHeight="1">
      <c r="A47" s="843"/>
      <c r="B47" s="571"/>
      <c r="C47" s="856">
        <v>43889</v>
      </c>
      <c r="D47" s="853">
        <v>-2955.0683749999998</v>
      </c>
      <c r="E47" s="853">
        <v>-2360.8168619999997</v>
      </c>
      <c r="F47" s="853">
        <v>6.3092999999998938</v>
      </c>
      <c r="G47" s="853">
        <v>7.0005649999999999</v>
      </c>
      <c r="H47" s="853">
        <v>64.204169000000547</v>
      </c>
      <c r="I47" s="853">
        <v>1317.5773825199994</v>
      </c>
      <c r="J47" s="853">
        <v>-310.09472878997599</v>
      </c>
      <c r="K47" s="855">
        <v>-4230.8885492699756</v>
      </c>
      <c r="L47" s="534"/>
      <c r="M47" s="534"/>
      <c r="N47" s="534"/>
      <c r="O47" s="534"/>
      <c r="P47" s="534"/>
      <c r="Q47" s="534"/>
      <c r="R47" s="534"/>
      <c r="S47" s="534"/>
      <c r="T47" s="534"/>
    </row>
    <row r="48" spans="1:20" ht="10.199999999999999" customHeight="1">
      <c r="A48" s="844"/>
      <c r="B48" s="698"/>
      <c r="C48" s="858"/>
      <c r="D48" s="859"/>
      <c r="E48" s="859"/>
      <c r="F48" s="860"/>
      <c r="G48" s="860"/>
      <c r="H48" s="859"/>
      <c r="I48" s="860"/>
      <c r="J48" s="859"/>
      <c r="K48" s="861"/>
      <c r="L48" s="534"/>
      <c r="M48" s="534"/>
      <c r="N48" s="534"/>
      <c r="O48" s="534"/>
      <c r="P48" s="534"/>
      <c r="Q48" s="534"/>
      <c r="R48" s="534"/>
      <c r="S48" s="534"/>
      <c r="T48" s="534"/>
    </row>
    <row r="49" spans="1:20" ht="9.9" customHeight="1">
      <c r="A49" s="840"/>
      <c r="B49" s="573"/>
      <c r="C49" s="573"/>
      <c r="D49" s="573"/>
      <c r="E49" s="573"/>
      <c r="F49" s="573"/>
      <c r="G49" s="573"/>
      <c r="H49" s="573"/>
      <c r="I49" s="573"/>
      <c r="J49" s="573"/>
      <c r="K49" s="573"/>
      <c r="L49" s="534"/>
      <c r="M49" s="534"/>
      <c r="N49" s="534"/>
      <c r="O49" s="534"/>
      <c r="P49" s="534"/>
      <c r="Q49" s="534"/>
      <c r="R49" s="534"/>
      <c r="S49" s="534"/>
      <c r="T49" s="534"/>
    </row>
    <row r="50" spans="1:20" s="618" customFormat="1" ht="9.9" customHeight="1">
      <c r="A50" s="615" t="s">
        <v>520</v>
      </c>
      <c r="B50" s="616"/>
      <c r="C50" s="616"/>
      <c r="D50" s="539"/>
      <c r="E50" s="616"/>
      <c r="F50" s="616"/>
      <c r="G50" s="617"/>
      <c r="H50" s="616"/>
      <c r="I50" s="616"/>
      <c r="J50" s="616"/>
      <c r="K50" s="616"/>
      <c r="L50" s="539"/>
      <c r="M50" s="539"/>
      <c r="N50" s="539"/>
      <c r="O50" s="539"/>
      <c r="P50" s="539"/>
      <c r="Q50" s="539"/>
      <c r="R50" s="539"/>
      <c r="S50" s="539"/>
      <c r="T50" s="539"/>
    </row>
    <row r="51" spans="1:20" s="618" customFormat="1" ht="9.9" customHeight="1">
      <c r="A51" s="615" t="s">
        <v>521</v>
      </c>
      <c r="B51" s="616"/>
      <c r="C51" s="616"/>
      <c r="D51" s="539"/>
      <c r="E51" s="616"/>
      <c r="F51" s="616"/>
      <c r="G51" s="617"/>
      <c r="H51" s="616"/>
      <c r="I51" s="616"/>
      <c r="J51" s="616"/>
      <c r="K51" s="616"/>
      <c r="L51" s="539"/>
      <c r="M51" s="539"/>
      <c r="N51" s="539"/>
      <c r="O51" s="539"/>
      <c r="P51" s="539"/>
      <c r="Q51" s="539"/>
      <c r="R51" s="539"/>
      <c r="S51" s="539"/>
      <c r="T51" s="539"/>
    </row>
    <row r="52" spans="1:20" s="618" customFormat="1" ht="9.9" customHeight="1">
      <c r="A52" s="619" t="s">
        <v>522</v>
      </c>
      <c r="B52" s="616"/>
      <c r="C52" s="616"/>
      <c r="D52" s="539"/>
      <c r="E52" s="616"/>
      <c r="F52" s="616"/>
      <c r="G52" s="617"/>
      <c r="H52" s="616"/>
      <c r="I52" s="616"/>
      <c r="J52" s="616"/>
      <c r="K52" s="616"/>
      <c r="L52" s="539"/>
      <c r="M52" s="539"/>
      <c r="N52" s="539"/>
      <c r="O52" s="539"/>
      <c r="P52" s="539"/>
      <c r="Q52" s="539"/>
      <c r="R52" s="539"/>
      <c r="S52" s="539"/>
      <c r="T52" s="539"/>
    </row>
    <row r="53" spans="1:20" s="618" customFormat="1" ht="9.9" customHeight="1">
      <c r="A53" s="619" t="s">
        <v>523</v>
      </c>
      <c r="B53" s="616"/>
      <c r="C53" s="616"/>
      <c r="D53" s="539"/>
      <c r="E53" s="616"/>
      <c r="F53" s="616"/>
      <c r="G53" s="617"/>
      <c r="H53" s="616"/>
      <c r="I53" s="616"/>
      <c r="J53" s="616"/>
      <c r="K53" s="616"/>
      <c r="L53" s="539"/>
      <c r="M53" s="539"/>
      <c r="N53" s="539"/>
      <c r="O53" s="539"/>
      <c r="P53" s="539"/>
      <c r="Q53" s="539"/>
      <c r="R53" s="539"/>
      <c r="S53" s="539"/>
      <c r="T53" s="539"/>
    </row>
    <row r="54" spans="1:20" s="618" customFormat="1" ht="9.9" customHeight="1">
      <c r="A54" s="619" t="s">
        <v>524</v>
      </c>
      <c r="B54" s="616"/>
      <c r="C54" s="616"/>
      <c r="D54" s="539"/>
      <c r="E54" s="616"/>
      <c r="F54" s="616"/>
      <c r="G54" s="617"/>
      <c r="H54" s="616"/>
      <c r="I54" s="616"/>
      <c r="J54" s="616"/>
      <c r="K54" s="616"/>
      <c r="L54" s="539"/>
      <c r="M54" s="539"/>
      <c r="N54" s="539"/>
      <c r="O54" s="539"/>
      <c r="P54" s="539"/>
      <c r="Q54" s="539"/>
      <c r="R54" s="539"/>
      <c r="S54" s="539"/>
      <c r="T54" s="539"/>
    </row>
    <row r="55" spans="1:20" s="618" customFormat="1" ht="9.9" customHeight="1">
      <c r="A55" s="574" t="s">
        <v>525</v>
      </c>
      <c r="B55" s="539"/>
      <c r="C55" s="539"/>
      <c r="D55" s="539"/>
      <c r="E55" s="616"/>
      <c r="F55" s="616"/>
      <c r="G55" s="617"/>
      <c r="H55" s="616"/>
      <c r="I55" s="616"/>
      <c r="J55" s="616"/>
      <c r="K55" s="616"/>
      <c r="L55" s="539"/>
      <c r="M55" s="539"/>
      <c r="N55" s="539"/>
      <c r="O55" s="539"/>
      <c r="P55" s="539"/>
      <c r="Q55" s="539"/>
      <c r="R55" s="539"/>
      <c r="S55" s="539"/>
      <c r="T55" s="539"/>
    </row>
    <row r="56" spans="1:20" s="618" customFormat="1" ht="9.9" customHeight="1">
      <c r="A56" s="576" t="s">
        <v>526</v>
      </c>
      <c r="B56" s="539"/>
      <c r="C56" s="539"/>
      <c r="D56" s="539"/>
      <c r="E56" s="616"/>
      <c r="F56" s="616"/>
      <c r="G56" s="617"/>
      <c r="H56" s="616"/>
      <c r="I56" s="616"/>
      <c r="J56" s="616"/>
      <c r="K56" s="616"/>
      <c r="L56" s="539"/>
      <c r="M56" s="539"/>
      <c r="N56" s="539"/>
      <c r="O56" s="539"/>
      <c r="P56" s="539"/>
      <c r="Q56" s="539"/>
      <c r="R56" s="539"/>
      <c r="S56" s="539"/>
      <c r="T56" s="539"/>
    </row>
    <row r="57" spans="1:20" s="618" customFormat="1" ht="9.9" customHeight="1">
      <c r="A57" s="827"/>
      <c r="B57" s="620"/>
      <c r="C57" s="620"/>
      <c r="D57" s="620"/>
      <c r="E57" s="620"/>
      <c r="F57" s="620"/>
      <c r="G57" s="620"/>
      <c r="H57" s="620"/>
      <c r="I57" s="620"/>
      <c r="J57" s="620"/>
      <c r="K57" s="620"/>
      <c r="L57" s="539"/>
      <c r="M57" s="539"/>
      <c r="N57" s="539"/>
      <c r="O57" s="539"/>
      <c r="P57" s="539"/>
      <c r="Q57" s="539"/>
      <c r="R57" s="539"/>
      <c r="S57" s="539"/>
      <c r="T57" s="539"/>
    </row>
    <row r="58" spans="1:20" ht="9.9" customHeight="1">
      <c r="A58" s="576"/>
      <c r="B58" s="534"/>
      <c r="C58" s="534"/>
      <c r="D58" s="534"/>
      <c r="E58" s="575"/>
      <c r="F58" s="575"/>
      <c r="G58" s="862"/>
      <c r="H58" s="575"/>
      <c r="I58" s="575"/>
      <c r="J58" s="578"/>
      <c r="K58" s="621"/>
      <c r="L58" s="534"/>
      <c r="M58" s="534"/>
      <c r="N58" s="534"/>
      <c r="O58" s="534"/>
      <c r="P58" s="534"/>
      <c r="Q58" s="534"/>
      <c r="R58" s="534"/>
      <c r="S58" s="534"/>
      <c r="T58" s="534"/>
    </row>
    <row r="59" spans="1:20" ht="9.9" customHeight="1">
      <c r="A59" s="576"/>
      <c r="B59" s="534"/>
      <c r="C59" s="534"/>
      <c r="D59" s="534"/>
      <c r="E59" s="575"/>
      <c r="F59" s="575"/>
      <c r="G59" s="862"/>
      <c r="H59" s="575"/>
      <c r="I59" s="575"/>
      <c r="J59" s="578"/>
      <c r="K59" s="621"/>
      <c r="L59" s="534"/>
      <c r="M59" s="534"/>
      <c r="N59" s="534"/>
      <c r="O59" s="534"/>
      <c r="P59" s="534"/>
      <c r="Q59" s="534"/>
      <c r="R59" s="534"/>
      <c r="S59" s="534"/>
      <c r="T59" s="534"/>
    </row>
    <row r="60" spans="1:20" ht="14.4">
      <c r="A60" s="840"/>
      <c r="B60" s="573"/>
      <c r="C60" s="573"/>
      <c r="D60" s="573"/>
      <c r="E60" s="573"/>
      <c r="F60" s="573"/>
      <c r="G60" s="573"/>
      <c r="H60" s="573"/>
      <c r="I60" s="573"/>
      <c r="J60" s="863"/>
      <c r="K60" s="863"/>
      <c r="L60" s="534"/>
      <c r="M60" s="534"/>
      <c r="N60" s="534"/>
      <c r="O60" s="534"/>
      <c r="P60" s="534"/>
      <c r="Q60" s="534"/>
      <c r="R60" s="534"/>
      <c r="S60" s="534"/>
      <c r="T60" s="534"/>
    </row>
    <row r="61" spans="1:20" ht="14.4">
      <c r="A61" s="840"/>
      <c r="B61" s="573"/>
      <c r="C61" s="573"/>
      <c r="D61" s="573"/>
      <c r="E61" s="573"/>
      <c r="F61" s="573"/>
      <c r="G61" s="573"/>
      <c r="H61" s="573"/>
      <c r="I61" s="573"/>
      <c r="J61" s="863"/>
      <c r="K61" s="863"/>
      <c r="L61" s="534"/>
      <c r="M61" s="534"/>
      <c r="N61" s="534"/>
      <c r="O61" s="534"/>
      <c r="P61" s="534"/>
      <c r="Q61" s="534"/>
      <c r="R61" s="534"/>
      <c r="S61" s="534"/>
      <c r="T61" s="534"/>
    </row>
    <row r="62" spans="1:20">
      <c r="A62" s="840"/>
      <c r="B62" s="573"/>
      <c r="C62" s="573"/>
      <c r="D62" s="573"/>
      <c r="E62" s="573"/>
      <c r="F62" s="573"/>
      <c r="G62" s="573"/>
      <c r="H62" s="573"/>
      <c r="I62" s="573"/>
      <c r="J62" s="573"/>
      <c r="K62" s="573"/>
      <c r="L62" s="534"/>
      <c r="M62" s="534"/>
      <c r="N62" s="534"/>
      <c r="O62" s="534"/>
      <c r="P62" s="534"/>
      <c r="Q62" s="534"/>
      <c r="R62" s="534"/>
      <c r="S62" s="534"/>
      <c r="T62" s="534"/>
    </row>
    <row r="63" spans="1:20" s="534" customFormat="1">
      <c r="A63" s="840"/>
      <c r="B63" s="573"/>
      <c r="C63" s="573"/>
      <c r="D63" s="573"/>
      <c r="E63" s="573"/>
      <c r="F63" s="573"/>
      <c r="G63" s="573"/>
      <c r="H63" s="573"/>
      <c r="I63" s="573"/>
      <c r="J63" s="573"/>
      <c r="K63" s="573"/>
    </row>
    <row r="64" spans="1:20" s="534" customFormat="1">
      <c r="A64" s="840"/>
      <c r="B64" s="573"/>
      <c r="C64" s="573"/>
      <c r="D64" s="573"/>
      <c r="E64" s="573"/>
      <c r="F64" s="573"/>
      <c r="G64" s="573"/>
      <c r="H64" s="573"/>
      <c r="I64" s="573"/>
      <c r="J64" s="573"/>
      <c r="K64" s="573"/>
    </row>
    <row r="65" spans="1:20" s="534" customFormat="1">
      <c r="A65" s="840"/>
      <c r="B65" s="573"/>
      <c r="C65" s="573"/>
      <c r="D65" s="573"/>
      <c r="E65" s="573"/>
      <c r="F65" s="573"/>
      <c r="G65" s="573"/>
      <c r="H65" s="573"/>
      <c r="I65" s="573"/>
      <c r="J65" s="573"/>
      <c r="K65" s="573"/>
    </row>
    <row r="66" spans="1:20" s="534" customFormat="1">
      <c r="A66" s="840"/>
      <c r="B66" s="573"/>
      <c r="C66" s="573"/>
      <c r="D66" s="573"/>
      <c r="E66" s="573"/>
      <c r="F66" s="573"/>
      <c r="G66" s="573"/>
      <c r="H66" s="573"/>
      <c r="I66" s="573"/>
      <c r="J66" s="573"/>
      <c r="K66" s="573"/>
    </row>
    <row r="67" spans="1:20" s="534" customFormat="1">
      <c r="A67" s="840"/>
      <c r="B67" s="573"/>
      <c r="C67" s="573"/>
      <c r="D67" s="573"/>
      <c r="E67" s="573"/>
      <c r="F67" s="573"/>
      <c r="G67" s="573"/>
      <c r="H67" s="573"/>
      <c r="I67" s="573"/>
      <c r="J67" s="573"/>
      <c r="K67" s="573"/>
    </row>
    <row r="68" spans="1:20" s="534" customFormat="1">
      <c r="A68" s="840"/>
      <c r="B68" s="573"/>
      <c r="C68" s="573"/>
      <c r="D68" s="573"/>
      <c r="E68" s="573"/>
      <c r="F68" s="573"/>
      <c r="G68" s="573"/>
      <c r="H68" s="573"/>
      <c r="I68" s="573"/>
      <c r="J68" s="573"/>
      <c r="K68" s="573"/>
    </row>
    <row r="69" spans="1:20" s="534" customFormat="1">
      <c r="A69" s="840"/>
      <c r="B69" s="573"/>
      <c r="C69" s="573"/>
      <c r="D69" s="573"/>
      <c r="E69" s="573"/>
      <c r="F69" s="573"/>
      <c r="G69" s="573"/>
      <c r="H69" s="573"/>
      <c r="I69" s="573"/>
      <c r="J69" s="573"/>
      <c r="K69" s="573"/>
    </row>
    <row r="70" spans="1:20" s="622" customFormat="1">
      <c r="A70" s="845"/>
      <c r="B70" s="575"/>
      <c r="C70" s="575"/>
      <c r="D70" s="575"/>
      <c r="E70" s="534"/>
      <c r="F70" s="534"/>
      <c r="G70" s="862"/>
      <c r="H70" s="534"/>
      <c r="I70" s="534"/>
      <c r="J70" s="534"/>
      <c r="K70" s="534"/>
      <c r="L70" s="864"/>
      <c r="M70" s="864"/>
      <c r="N70" s="864"/>
      <c r="O70" s="864"/>
      <c r="P70" s="864"/>
      <c r="Q70" s="864"/>
      <c r="R70" s="864"/>
      <c r="S70" s="864"/>
      <c r="T70" s="864"/>
    </row>
    <row r="71" spans="1:20" s="622" customFormat="1">
      <c r="A71" s="845"/>
      <c r="B71" s="575"/>
      <c r="C71" s="575"/>
      <c r="D71" s="575"/>
      <c r="E71" s="534"/>
      <c r="F71" s="534"/>
      <c r="G71" s="862"/>
      <c r="H71" s="534"/>
      <c r="I71" s="534"/>
      <c r="J71" s="534"/>
      <c r="K71" s="534"/>
      <c r="L71" s="864"/>
      <c r="M71" s="864"/>
      <c r="N71" s="864"/>
      <c r="O71" s="864"/>
      <c r="P71" s="864"/>
      <c r="Q71" s="864"/>
      <c r="R71" s="864"/>
      <c r="S71" s="864"/>
      <c r="T71" s="864"/>
    </row>
    <row r="72" spans="1:20" s="622" customFormat="1">
      <c r="A72" s="845"/>
      <c r="B72" s="575"/>
      <c r="C72" s="575"/>
      <c r="D72" s="575"/>
      <c r="E72" s="534"/>
      <c r="F72" s="534"/>
      <c r="G72" s="862"/>
      <c r="H72" s="534"/>
      <c r="I72" s="534"/>
      <c r="J72" s="534"/>
      <c r="K72" s="534"/>
      <c r="L72" s="864"/>
      <c r="M72" s="864"/>
      <c r="N72" s="864"/>
      <c r="O72" s="864"/>
      <c r="P72" s="864"/>
      <c r="Q72" s="864"/>
      <c r="R72" s="864"/>
      <c r="S72" s="864"/>
      <c r="T72" s="864"/>
    </row>
    <row r="73" spans="1:20" s="622" customFormat="1">
      <c r="A73" s="845"/>
      <c r="B73" s="575"/>
      <c r="C73" s="575"/>
      <c r="D73" s="575"/>
      <c r="E73" s="864"/>
      <c r="F73" s="864"/>
      <c r="G73" s="862"/>
      <c r="H73" s="864"/>
      <c r="I73" s="864"/>
      <c r="J73" s="864"/>
      <c r="K73" s="864"/>
      <c r="L73" s="864"/>
      <c r="M73" s="864"/>
      <c r="N73" s="864"/>
      <c r="O73" s="864"/>
      <c r="P73" s="864"/>
      <c r="Q73" s="864"/>
      <c r="R73" s="864"/>
      <c r="S73" s="864"/>
      <c r="T73" s="864"/>
    </row>
    <row r="74" spans="1:20">
      <c r="A74" s="846"/>
      <c r="B74" s="864"/>
      <c r="C74" s="864"/>
      <c r="D74" s="864"/>
      <c r="E74" s="534"/>
      <c r="F74" s="534"/>
      <c r="G74" s="862"/>
      <c r="H74" s="534"/>
      <c r="I74" s="534"/>
      <c r="J74" s="534"/>
      <c r="K74" s="534"/>
      <c r="L74" s="534"/>
      <c r="M74" s="534"/>
      <c r="N74" s="534"/>
      <c r="O74" s="534"/>
      <c r="P74" s="534"/>
      <c r="Q74" s="534"/>
      <c r="R74" s="534"/>
      <c r="S74" s="534"/>
      <c r="T74" s="534"/>
    </row>
    <row r="75" spans="1:20">
      <c r="B75" s="534"/>
      <c r="C75" s="534"/>
      <c r="D75" s="534"/>
      <c r="E75" s="534"/>
      <c r="F75" s="534"/>
      <c r="G75" s="862"/>
      <c r="H75" s="534"/>
      <c r="I75" s="534"/>
      <c r="J75" s="534"/>
      <c r="K75" s="534"/>
      <c r="L75" s="534"/>
      <c r="M75" s="534"/>
      <c r="N75" s="534"/>
      <c r="O75" s="534"/>
      <c r="P75" s="534"/>
      <c r="Q75" s="534"/>
      <c r="R75" s="534"/>
      <c r="S75" s="534"/>
      <c r="T75" s="534"/>
    </row>
    <row r="76" spans="1:20">
      <c r="B76" s="534"/>
      <c r="C76" s="534"/>
      <c r="D76" s="534"/>
      <c r="E76" s="534"/>
      <c r="F76" s="534"/>
      <c r="G76" s="862"/>
      <c r="H76" s="534"/>
      <c r="I76" s="534"/>
      <c r="J76" s="534"/>
      <c r="K76" s="534"/>
      <c r="L76" s="534"/>
      <c r="M76" s="534"/>
      <c r="N76" s="534"/>
      <c r="O76" s="534"/>
      <c r="P76" s="534"/>
      <c r="Q76" s="534"/>
      <c r="R76" s="534"/>
      <c r="S76" s="534"/>
      <c r="T76" s="534"/>
    </row>
    <row r="77" spans="1:20" ht="9.9" customHeight="1">
      <c r="B77" s="534"/>
      <c r="C77" s="534"/>
      <c r="D77" s="534"/>
      <c r="E77" s="534"/>
      <c r="F77" s="534"/>
      <c r="G77" s="862"/>
      <c r="H77" s="534"/>
      <c r="I77" s="534"/>
      <c r="J77" s="534"/>
      <c r="K77" s="534"/>
      <c r="L77" s="534"/>
      <c r="M77" s="534"/>
      <c r="N77" s="534"/>
      <c r="O77" s="534"/>
      <c r="P77" s="534"/>
      <c r="Q77" s="534"/>
      <c r="R77" s="534"/>
      <c r="S77" s="534"/>
      <c r="T77" s="534"/>
    </row>
    <row r="78" spans="1:20" ht="9.9" customHeight="1">
      <c r="A78" s="845"/>
      <c r="B78" s="575"/>
      <c r="C78" s="575"/>
      <c r="D78" s="575"/>
      <c r="E78" s="534"/>
      <c r="F78" s="534"/>
      <c r="G78" s="862"/>
      <c r="H78" s="534"/>
      <c r="I78" s="534"/>
      <c r="J78" s="534"/>
      <c r="K78" s="534"/>
      <c r="L78" s="534"/>
      <c r="M78" s="534"/>
      <c r="N78" s="534"/>
      <c r="O78" s="534"/>
      <c r="P78" s="534"/>
      <c r="Q78" s="534"/>
      <c r="R78" s="534"/>
      <c r="S78" s="534"/>
      <c r="T78" s="534"/>
    </row>
    <row r="79" spans="1:20" ht="9.9" customHeight="1">
      <c r="A79" s="845"/>
      <c r="B79" s="575"/>
      <c r="C79" s="575"/>
      <c r="D79" s="575"/>
      <c r="E79" s="534"/>
      <c r="F79" s="534"/>
      <c r="G79" s="862"/>
      <c r="H79" s="534"/>
      <c r="I79" s="534"/>
      <c r="J79" s="534"/>
      <c r="K79" s="534"/>
      <c r="L79" s="534"/>
      <c r="M79" s="534"/>
      <c r="N79" s="534"/>
      <c r="O79" s="534"/>
      <c r="P79" s="534"/>
      <c r="Q79" s="534"/>
      <c r="R79" s="534"/>
      <c r="S79" s="534"/>
      <c r="T79" s="534"/>
    </row>
    <row r="80" spans="1:20" ht="9.9" customHeight="1">
      <c r="A80" s="845"/>
      <c r="B80" s="575"/>
      <c r="C80" s="575"/>
      <c r="D80" s="575"/>
      <c r="E80" s="534"/>
      <c r="F80" s="534"/>
      <c r="G80" s="862"/>
      <c r="H80" s="534"/>
      <c r="I80" s="534"/>
      <c r="J80" s="534"/>
      <c r="K80" s="534"/>
      <c r="L80" s="534"/>
      <c r="M80" s="534"/>
      <c r="N80" s="534"/>
      <c r="O80" s="534"/>
      <c r="P80" s="534"/>
      <c r="Q80" s="534"/>
      <c r="R80" s="534"/>
      <c r="S80" s="534"/>
      <c r="T80" s="534"/>
    </row>
    <row r="81" spans="1:20" ht="9.9" customHeight="1">
      <c r="A81" s="845"/>
      <c r="B81" s="575"/>
      <c r="C81" s="575"/>
      <c r="D81" s="575"/>
      <c r="E81" s="534"/>
      <c r="F81" s="534"/>
      <c r="G81" s="862"/>
      <c r="H81" s="534"/>
      <c r="I81" s="534"/>
      <c r="J81" s="534"/>
      <c r="K81" s="534"/>
      <c r="L81" s="534"/>
      <c r="M81" s="534"/>
      <c r="N81" s="534"/>
      <c r="O81" s="534"/>
      <c r="P81" s="534"/>
      <c r="Q81" s="534"/>
      <c r="R81" s="534"/>
      <c r="S81" s="534"/>
      <c r="T81" s="534"/>
    </row>
    <row r="82" spans="1:20" ht="9.9" customHeight="1">
      <c r="A82" s="845"/>
      <c r="B82" s="575"/>
      <c r="C82" s="575"/>
      <c r="D82" s="575"/>
      <c r="E82" s="534"/>
      <c r="F82" s="534"/>
      <c r="G82" s="862"/>
      <c r="H82" s="534"/>
      <c r="I82" s="534"/>
      <c r="J82" s="534"/>
      <c r="K82" s="534"/>
      <c r="L82" s="534"/>
      <c r="M82" s="534"/>
      <c r="N82" s="534"/>
      <c r="O82" s="534"/>
      <c r="P82" s="534"/>
      <c r="Q82" s="534"/>
      <c r="R82" s="534"/>
      <c r="S82" s="534"/>
      <c r="T82" s="534"/>
    </row>
    <row r="83" spans="1:20" ht="9.9" customHeight="1">
      <c r="B83" s="534"/>
      <c r="C83" s="534"/>
      <c r="D83" s="534"/>
      <c r="E83" s="534"/>
      <c r="F83" s="534"/>
      <c r="G83" s="862"/>
      <c r="H83" s="534"/>
      <c r="I83" s="534"/>
      <c r="J83" s="534"/>
      <c r="K83" s="534"/>
      <c r="L83" s="534"/>
      <c r="M83" s="534"/>
      <c r="N83" s="534"/>
      <c r="O83" s="534"/>
      <c r="P83" s="534"/>
      <c r="Q83" s="534"/>
      <c r="R83" s="534"/>
      <c r="S83" s="534"/>
      <c r="T83" s="534"/>
    </row>
    <row r="84" spans="1:20" ht="9.9" customHeight="1">
      <c r="B84" s="534"/>
      <c r="C84" s="534"/>
      <c r="D84" s="534"/>
      <c r="E84" s="534"/>
      <c r="F84" s="534"/>
      <c r="G84" s="862"/>
      <c r="H84" s="534"/>
      <c r="I84" s="534"/>
      <c r="J84" s="534"/>
      <c r="K84" s="534"/>
      <c r="L84" s="534"/>
      <c r="M84" s="534"/>
      <c r="N84" s="534"/>
      <c r="O84" s="534"/>
      <c r="P84" s="534"/>
      <c r="Q84" s="534"/>
      <c r="R84" s="534"/>
      <c r="S84" s="534"/>
      <c r="T84" s="534"/>
    </row>
    <row r="85" spans="1:20" ht="9.9" customHeight="1">
      <c r="B85" s="534"/>
      <c r="C85" s="534"/>
      <c r="D85" s="534"/>
      <c r="E85" s="534"/>
      <c r="F85" s="534"/>
      <c r="G85" s="862"/>
      <c r="H85" s="534"/>
      <c r="I85" s="534"/>
      <c r="J85" s="534"/>
      <c r="K85" s="534"/>
      <c r="L85" s="534"/>
      <c r="M85" s="534"/>
      <c r="N85" s="534"/>
      <c r="O85" s="534"/>
      <c r="P85" s="534"/>
      <c r="Q85" s="534"/>
      <c r="R85" s="534"/>
      <c r="S85" s="534"/>
      <c r="T85" s="534"/>
    </row>
    <row r="86" spans="1:20" ht="9.9" customHeight="1">
      <c r="B86" s="534"/>
      <c r="C86" s="534"/>
      <c r="D86" s="534"/>
      <c r="E86" s="534"/>
      <c r="F86" s="534"/>
      <c r="G86" s="862"/>
      <c r="H86" s="534"/>
      <c r="I86" s="534"/>
      <c r="J86" s="534"/>
      <c r="K86" s="534"/>
      <c r="L86" s="534"/>
      <c r="M86" s="534"/>
      <c r="N86" s="534"/>
      <c r="O86" s="534"/>
      <c r="P86" s="534"/>
      <c r="Q86" s="534"/>
      <c r="R86" s="534"/>
      <c r="S86" s="534"/>
      <c r="T86" s="534"/>
    </row>
    <row r="87" spans="1:20" ht="9.9" customHeight="1">
      <c r="B87" s="534"/>
      <c r="C87" s="534"/>
      <c r="D87" s="534"/>
      <c r="E87" s="534"/>
      <c r="F87" s="534"/>
      <c r="G87" s="862"/>
      <c r="H87" s="534"/>
      <c r="I87" s="534"/>
      <c r="J87" s="534"/>
      <c r="K87" s="534"/>
      <c r="L87" s="534"/>
      <c r="M87" s="534"/>
      <c r="N87" s="534"/>
      <c r="O87" s="534"/>
      <c r="P87" s="534"/>
      <c r="Q87" s="534"/>
      <c r="R87" s="534"/>
      <c r="S87" s="534"/>
      <c r="T87" s="534"/>
    </row>
    <row r="88" spans="1:20" ht="9.9" customHeight="1">
      <c r="B88" s="534"/>
      <c r="C88" s="534"/>
      <c r="D88" s="534"/>
      <c r="E88" s="534"/>
      <c r="F88" s="534"/>
      <c r="G88" s="862"/>
      <c r="H88" s="534"/>
      <c r="I88" s="534"/>
      <c r="J88" s="534"/>
      <c r="K88" s="534"/>
      <c r="L88" s="534"/>
      <c r="M88" s="534"/>
      <c r="N88" s="534"/>
      <c r="O88" s="534"/>
      <c r="P88" s="534"/>
      <c r="Q88" s="534"/>
      <c r="R88" s="534"/>
      <c r="S88" s="534"/>
      <c r="T88" s="534"/>
    </row>
    <row r="89" spans="1:20" ht="9.9" customHeight="1">
      <c r="B89" s="534"/>
      <c r="C89" s="534"/>
      <c r="D89" s="534"/>
      <c r="E89" s="534"/>
      <c r="F89" s="534"/>
      <c r="G89" s="862"/>
      <c r="H89" s="534"/>
      <c r="I89" s="534"/>
      <c r="J89" s="534"/>
      <c r="K89" s="534"/>
      <c r="L89" s="534"/>
      <c r="M89" s="534"/>
      <c r="N89" s="534"/>
      <c r="O89" s="534"/>
      <c r="P89" s="534"/>
      <c r="Q89" s="534"/>
      <c r="R89" s="534"/>
      <c r="S89" s="534"/>
      <c r="T89" s="534"/>
    </row>
    <row r="90" spans="1:20" ht="9.9" customHeight="1">
      <c r="B90" s="534"/>
      <c r="C90" s="534"/>
      <c r="D90" s="534"/>
      <c r="E90" s="534"/>
      <c r="F90" s="534"/>
      <c r="G90" s="862"/>
      <c r="H90" s="534"/>
      <c r="I90" s="534"/>
      <c r="J90" s="534"/>
      <c r="K90" s="534"/>
      <c r="L90" s="534"/>
      <c r="M90" s="534"/>
      <c r="N90" s="534"/>
      <c r="O90" s="534"/>
      <c r="P90" s="534"/>
      <c r="Q90" s="534"/>
      <c r="R90" s="534"/>
      <c r="S90" s="534"/>
      <c r="T90" s="534"/>
    </row>
    <row r="91" spans="1:20" ht="9.9" customHeight="1">
      <c r="B91" s="534"/>
      <c r="C91" s="534"/>
      <c r="D91" s="534"/>
      <c r="E91" s="534"/>
      <c r="F91" s="534"/>
      <c r="G91" s="862"/>
      <c r="H91" s="534"/>
      <c r="I91" s="534"/>
      <c r="J91" s="534"/>
      <c r="K91" s="534"/>
      <c r="L91" s="534"/>
      <c r="M91" s="534"/>
      <c r="N91" s="534"/>
      <c r="O91" s="534"/>
      <c r="P91" s="534"/>
      <c r="Q91" s="534"/>
      <c r="R91" s="534"/>
      <c r="S91" s="534"/>
      <c r="T91" s="534"/>
    </row>
    <row r="92" spans="1:20" ht="9.9" customHeight="1">
      <c r="B92" s="534"/>
      <c r="C92" s="534"/>
      <c r="D92" s="534"/>
      <c r="E92" s="534"/>
      <c r="F92" s="534"/>
      <c r="G92" s="862"/>
      <c r="H92" s="534"/>
      <c r="I92" s="534"/>
      <c r="J92" s="534"/>
      <c r="K92" s="534"/>
      <c r="L92" s="534"/>
      <c r="M92" s="534"/>
      <c r="N92" s="534"/>
      <c r="O92" s="534"/>
      <c r="P92" s="534"/>
      <c r="Q92" s="534"/>
      <c r="R92" s="534"/>
      <c r="S92" s="534"/>
      <c r="T92" s="534"/>
    </row>
    <row r="93" spans="1:20" ht="9.9" customHeight="1">
      <c r="B93" s="534"/>
      <c r="C93" s="534"/>
      <c r="D93" s="534"/>
      <c r="E93" s="534"/>
      <c r="F93" s="534"/>
      <c r="G93" s="862"/>
      <c r="H93" s="534"/>
      <c r="I93" s="534"/>
      <c r="J93" s="534"/>
      <c r="K93" s="534"/>
      <c r="L93" s="534"/>
      <c r="M93" s="534"/>
      <c r="N93" s="534"/>
      <c r="O93" s="534"/>
      <c r="P93" s="534"/>
      <c r="Q93" s="534"/>
      <c r="R93" s="534"/>
      <c r="S93" s="534"/>
      <c r="T93" s="534"/>
    </row>
    <row r="94" spans="1:20" ht="9.9" customHeight="1">
      <c r="B94" s="534"/>
      <c r="C94" s="534"/>
      <c r="D94" s="534"/>
      <c r="E94" s="534"/>
      <c r="F94" s="534"/>
      <c r="G94" s="862"/>
      <c r="H94" s="534"/>
      <c r="I94" s="534"/>
      <c r="J94" s="534"/>
      <c r="K94" s="534"/>
      <c r="L94" s="534"/>
      <c r="M94" s="534"/>
      <c r="N94" s="534"/>
      <c r="O94" s="534"/>
      <c r="P94" s="534"/>
      <c r="Q94" s="534"/>
      <c r="R94" s="534"/>
      <c r="S94" s="534"/>
      <c r="T94" s="534"/>
    </row>
    <row r="95" spans="1:20" ht="9.9" customHeight="1">
      <c r="B95" s="534"/>
      <c r="C95" s="534"/>
      <c r="D95" s="534"/>
      <c r="E95" s="534"/>
      <c r="F95" s="534"/>
      <c r="G95" s="862"/>
      <c r="H95" s="534"/>
      <c r="I95" s="534"/>
      <c r="J95" s="534"/>
      <c r="K95" s="534"/>
      <c r="L95" s="534"/>
      <c r="M95" s="534"/>
      <c r="N95" s="534"/>
      <c r="O95" s="534"/>
      <c r="P95" s="534"/>
      <c r="Q95" s="534"/>
      <c r="R95" s="534"/>
      <c r="S95" s="534"/>
      <c r="T95" s="534"/>
    </row>
    <row r="96" spans="1:20" ht="9.9" customHeight="1">
      <c r="B96" s="534"/>
      <c r="C96" s="534"/>
      <c r="D96" s="534"/>
      <c r="E96" s="534"/>
      <c r="F96" s="534"/>
      <c r="G96" s="862"/>
      <c r="H96" s="534"/>
      <c r="I96" s="534"/>
      <c r="J96" s="534"/>
      <c r="K96" s="534"/>
      <c r="L96" s="534"/>
      <c r="M96" s="534"/>
      <c r="N96" s="534"/>
      <c r="O96" s="534"/>
      <c r="P96" s="534"/>
      <c r="Q96" s="534"/>
      <c r="R96" s="534"/>
      <c r="S96" s="534"/>
      <c r="T96" s="534"/>
    </row>
    <row r="97" spans="2:20" ht="9.9" customHeight="1">
      <c r="B97" s="534"/>
      <c r="C97" s="534"/>
      <c r="D97" s="534"/>
      <c r="E97" s="534"/>
      <c r="F97" s="534"/>
      <c r="G97" s="862"/>
      <c r="H97" s="534"/>
      <c r="I97" s="534"/>
      <c r="J97" s="534"/>
      <c r="K97" s="534"/>
      <c r="L97" s="534"/>
      <c r="M97" s="534"/>
      <c r="N97" s="534"/>
      <c r="O97" s="534"/>
      <c r="P97" s="534"/>
      <c r="Q97" s="534"/>
      <c r="R97" s="534"/>
      <c r="S97" s="534"/>
      <c r="T97" s="534"/>
    </row>
    <row r="98" spans="2:20" ht="9.9" customHeight="1">
      <c r="B98" s="534"/>
      <c r="C98" s="534"/>
      <c r="D98" s="534"/>
      <c r="E98" s="534"/>
      <c r="F98" s="534"/>
      <c r="G98" s="862"/>
      <c r="H98" s="534"/>
      <c r="I98" s="534"/>
      <c r="J98" s="534"/>
      <c r="K98" s="534"/>
      <c r="L98" s="534"/>
      <c r="M98" s="534"/>
      <c r="N98" s="534"/>
      <c r="O98" s="534"/>
      <c r="P98" s="534"/>
      <c r="Q98" s="534"/>
      <c r="R98" s="534"/>
      <c r="S98" s="534"/>
      <c r="T98" s="534"/>
    </row>
    <row r="99" spans="2:20" ht="9.9" customHeight="1">
      <c r="B99" s="534"/>
      <c r="C99" s="534"/>
      <c r="D99" s="534"/>
      <c r="E99" s="534"/>
      <c r="F99" s="534"/>
      <c r="G99" s="862"/>
      <c r="H99" s="534"/>
      <c r="I99" s="534"/>
      <c r="J99" s="534"/>
      <c r="K99" s="534"/>
      <c r="L99" s="534"/>
      <c r="M99" s="534"/>
      <c r="N99" s="534"/>
      <c r="O99" s="534"/>
      <c r="P99" s="534"/>
      <c r="Q99" s="534"/>
      <c r="R99" s="534"/>
      <c r="S99" s="534"/>
      <c r="T99" s="534"/>
    </row>
    <row r="100" spans="2:20" ht="9.9" customHeight="1">
      <c r="B100" s="534"/>
      <c r="C100" s="534"/>
      <c r="D100" s="534"/>
      <c r="E100" s="534"/>
      <c r="F100" s="534"/>
      <c r="G100" s="862"/>
      <c r="H100" s="534"/>
      <c r="I100" s="534"/>
      <c r="J100" s="534"/>
      <c r="K100" s="534"/>
      <c r="L100" s="534"/>
      <c r="M100" s="534"/>
      <c r="N100" s="534"/>
      <c r="O100" s="534"/>
      <c r="P100" s="534"/>
      <c r="Q100" s="534"/>
      <c r="R100" s="534"/>
      <c r="S100" s="534"/>
      <c r="T100" s="534"/>
    </row>
    <row r="101" spans="2:20" ht="9.9" customHeight="1">
      <c r="B101" s="534"/>
      <c r="C101" s="534"/>
      <c r="D101" s="534"/>
      <c r="E101" s="534"/>
      <c r="F101" s="534"/>
      <c r="G101" s="862"/>
      <c r="H101" s="534"/>
      <c r="I101" s="534"/>
      <c r="J101" s="534"/>
      <c r="K101" s="534"/>
      <c r="L101" s="534"/>
      <c r="M101" s="534"/>
      <c r="N101" s="534"/>
      <c r="O101" s="534"/>
      <c r="P101" s="534"/>
      <c r="Q101" s="534"/>
      <c r="R101" s="534"/>
      <c r="S101" s="534"/>
      <c r="T101" s="534"/>
    </row>
    <row r="102" spans="2:20" ht="9.9" customHeight="1">
      <c r="B102" s="534"/>
      <c r="C102" s="534"/>
      <c r="D102" s="534"/>
      <c r="E102" s="534"/>
      <c r="F102" s="534"/>
      <c r="G102" s="862"/>
      <c r="H102" s="534"/>
      <c r="I102" s="534"/>
      <c r="J102" s="534"/>
      <c r="K102" s="534"/>
      <c r="L102" s="534"/>
      <c r="M102" s="534"/>
      <c r="N102" s="534"/>
      <c r="O102" s="534"/>
      <c r="P102" s="534"/>
      <c r="Q102" s="534"/>
      <c r="R102" s="534"/>
      <c r="S102" s="534"/>
      <c r="T102" s="534"/>
    </row>
    <row r="103" spans="2:20" ht="9.9" customHeight="1">
      <c r="B103" s="534"/>
      <c r="C103" s="534"/>
      <c r="D103" s="534"/>
      <c r="E103" s="534"/>
      <c r="F103" s="534"/>
      <c r="G103" s="862"/>
      <c r="H103" s="534"/>
      <c r="I103" s="534"/>
      <c r="J103" s="534"/>
      <c r="K103" s="534"/>
      <c r="L103" s="534"/>
      <c r="M103" s="534"/>
      <c r="N103" s="534"/>
      <c r="O103" s="534"/>
      <c r="P103" s="534"/>
      <c r="Q103" s="534"/>
      <c r="R103" s="534"/>
      <c r="S103" s="534"/>
      <c r="T103" s="534"/>
    </row>
    <row r="104" spans="2:20" ht="9.9" customHeight="1">
      <c r="B104" s="534"/>
      <c r="C104" s="534"/>
      <c r="D104" s="534"/>
      <c r="E104" s="534"/>
      <c r="F104" s="534"/>
      <c r="G104" s="862"/>
      <c r="H104" s="534"/>
      <c r="I104" s="534"/>
      <c r="J104" s="534"/>
      <c r="K104" s="534"/>
      <c r="L104" s="534"/>
      <c r="M104" s="534"/>
      <c r="N104" s="534"/>
      <c r="O104" s="534"/>
      <c r="P104" s="534"/>
      <c r="Q104" s="534"/>
      <c r="R104" s="534"/>
      <c r="S104" s="534"/>
      <c r="T104" s="534"/>
    </row>
    <row r="105" spans="2:20" ht="9.9" customHeight="1">
      <c r="B105" s="534"/>
      <c r="C105" s="534"/>
      <c r="D105" s="534"/>
      <c r="E105" s="534"/>
      <c r="F105" s="534"/>
      <c r="G105" s="862"/>
      <c r="H105" s="534"/>
      <c r="I105" s="534"/>
      <c r="J105" s="534"/>
      <c r="K105" s="534"/>
      <c r="L105" s="534"/>
      <c r="M105" s="534"/>
      <c r="N105" s="534"/>
      <c r="O105" s="534"/>
      <c r="P105" s="534"/>
      <c r="Q105" s="534"/>
      <c r="R105" s="534"/>
      <c r="S105" s="534"/>
      <c r="T105" s="534"/>
    </row>
    <row r="106" spans="2:20" ht="9.9" customHeight="1">
      <c r="B106" s="534"/>
      <c r="C106" s="534"/>
      <c r="D106" s="534"/>
      <c r="E106" s="534"/>
      <c r="F106" s="534"/>
      <c r="G106" s="862"/>
      <c r="H106" s="534"/>
      <c r="I106" s="534"/>
      <c r="J106" s="534"/>
      <c r="K106" s="534"/>
      <c r="L106" s="534"/>
      <c r="M106" s="534"/>
      <c r="N106" s="534"/>
      <c r="O106" s="534"/>
      <c r="P106" s="534"/>
      <c r="Q106" s="534"/>
      <c r="R106" s="534"/>
      <c r="S106" s="534"/>
      <c r="T106" s="534"/>
    </row>
    <row r="107" spans="2:20" ht="9.9" customHeight="1">
      <c r="B107" s="534"/>
      <c r="C107" s="534"/>
      <c r="D107" s="534"/>
      <c r="E107" s="534"/>
      <c r="F107" s="534"/>
      <c r="G107" s="862"/>
      <c r="H107" s="534"/>
      <c r="I107" s="534"/>
      <c r="J107" s="534"/>
      <c r="K107" s="534"/>
      <c r="L107" s="534"/>
      <c r="M107" s="534"/>
      <c r="N107" s="534"/>
      <c r="O107" s="534"/>
      <c r="P107" s="534"/>
      <c r="Q107" s="534"/>
      <c r="R107" s="534"/>
      <c r="S107" s="534"/>
      <c r="T107" s="534"/>
    </row>
    <row r="108" spans="2:20" ht="9.9" customHeight="1">
      <c r="B108" s="534"/>
      <c r="C108" s="534"/>
      <c r="D108" s="534"/>
      <c r="E108" s="534"/>
      <c r="F108" s="534"/>
      <c r="G108" s="862"/>
      <c r="H108" s="534"/>
      <c r="I108" s="534"/>
      <c r="J108" s="534"/>
      <c r="K108" s="534"/>
      <c r="L108" s="534"/>
      <c r="M108" s="534"/>
      <c r="N108" s="534"/>
      <c r="O108" s="534"/>
      <c r="P108" s="534"/>
      <c r="Q108" s="534"/>
      <c r="R108" s="534"/>
      <c r="S108" s="534"/>
      <c r="T108" s="534"/>
    </row>
    <row r="109" spans="2:20" ht="9.9" customHeight="1">
      <c r="B109" s="534"/>
      <c r="C109" s="534"/>
      <c r="D109" s="534"/>
      <c r="E109" s="534"/>
      <c r="F109" s="534"/>
      <c r="G109" s="862"/>
      <c r="H109" s="534"/>
      <c r="I109" s="534"/>
      <c r="J109" s="534"/>
      <c r="K109" s="534"/>
      <c r="L109" s="534"/>
      <c r="M109" s="534"/>
      <c r="N109" s="534"/>
      <c r="O109" s="534"/>
      <c r="P109" s="534"/>
      <c r="Q109" s="534"/>
      <c r="R109" s="534"/>
      <c r="S109" s="534"/>
      <c r="T109" s="534"/>
    </row>
    <row r="110" spans="2:20" ht="9.9" customHeight="1">
      <c r="B110" s="534"/>
      <c r="C110" s="534"/>
      <c r="D110" s="534"/>
      <c r="E110" s="534"/>
      <c r="F110" s="534"/>
      <c r="G110" s="862"/>
      <c r="H110" s="534"/>
      <c r="I110" s="534"/>
      <c r="J110" s="534"/>
      <c r="K110" s="534"/>
      <c r="L110" s="534"/>
      <c r="M110" s="534"/>
      <c r="N110" s="534"/>
      <c r="O110" s="534"/>
      <c r="P110" s="534"/>
      <c r="Q110" s="534"/>
      <c r="R110" s="534"/>
      <c r="S110" s="534"/>
      <c r="T110" s="534"/>
    </row>
    <row r="111" spans="2:20" ht="9.9" customHeight="1">
      <c r="B111" s="534"/>
      <c r="C111" s="534"/>
      <c r="D111" s="534"/>
      <c r="E111" s="534"/>
      <c r="F111" s="534"/>
      <c r="G111" s="862"/>
      <c r="H111" s="534"/>
      <c r="I111" s="534"/>
      <c r="J111" s="534"/>
      <c r="K111" s="534"/>
      <c r="L111" s="534"/>
      <c r="M111" s="534"/>
      <c r="N111" s="534"/>
      <c r="O111" s="534"/>
      <c r="P111" s="534"/>
      <c r="Q111" s="534"/>
      <c r="R111" s="534"/>
      <c r="S111" s="534"/>
      <c r="T111" s="534"/>
    </row>
    <row r="112" spans="2:20" ht="9.9" customHeight="1">
      <c r="B112" s="534"/>
      <c r="C112" s="534"/>
      <c r="D112" s="534"/>
      <c r="E112" s="534"/>
      <c r="F112" s="534"/>
      <c r="G112" s="862"/>
      <c r="H112" s="534"/>
      <c r="I112" s="534"/>
      <c r="J112" s="534"/>
      <c r="K112" s="534"/>
      <c r="L112" s="534"/>
      <c r="M112" s="534"/>
      <c r="N112" s="534"/>
      <c r="O112" s="534"/>
      <c r="P112" s="534"/>
      <c r="Q112" s="534"/>
      <c r="R112" s="534"/>
      <c r="S112" s="534"/>
      <c r="T112" s="534"/>
    </row>
    <row r="113" spans="2:20" ht="9.9" customHeight="1">
      <c r="B113" s="534"/>
      <c r="C113" s="534"/>
      <c r="D113" s="534"/>
      <c r="E113" s="534"/>
      <c r="F113" s="534"/>
      <c r="G113" s="862"/>
      <c r="H113" s="534"/>
      <c r="I113" s="534"/>
      <c r="J113" s="534"/>
      <c r="K113" s="534"/>
      <c r="L113" s="534"/>
      <c r="M113" s="534"/>
      <c r="N113" s="534"/>
      <c r="O113" s="534"/>
      <c r="P113" s="534"/>
      <c r="Q113" s="534"/>
      <c r="R113" s="534"/>
      <c r="S113" s="534"/>
      <c r="T113" s="534"/>
    </row>
    <row r="114" spans="2:20" ht="9.9" customHeight="1">
      <c r="B114" s="534"/>
      <c r="C114" s="534"/>
      <c r="D114" s="534"/>
      <c r="E114" s="534"/>
      <c r="F114" s="534"/>
      <c r="G114" s="862"/>
      <c r="H114" s="534"/>
      <c r="I114" s="534"/>
      <c r="J114" s="534"/>
      <c r="K114" s="534"/>
      <c r="L114" s="534"/>
      <c r="M114" s="534"/>
      <c r="N114" s="534"/>
      <c r="O114" s="534"/>
      <c r="P114" s="534"/>
      <c r="Q114" s="534"/>
      <c r="R114" s="534"/>
      <c r="S114" s="534"/>
      <c r="T114" s="534"/>
    </row>
    <row r="115" spans="2:20" ht="9.9" customHeight="1">
      <c r="B115" s="534"/>
      <c r="C115" s="534"/>
      <c r="D115" s="534"/>
      <c r="E115" s="534"/>
      <c r="F115" s="534"/>
      <c r="G115" s="862"/>
      <c r="H115" s="534"/>
      <c r="I115" s="534"/>
      <c r="J115" s="534"/>
      <c r="K115" s="534"/>
      <c r="L115" s="534"/>
      <c r="M115" s="534"/>
      <c r="N115" s="534"/>
      <c r="O115" s="534"/>
      <c r="P115" s="534"/>
      <c r="Q115" s="534"/>
      <c r="R115" s="534"/>
      <c r="S115" s="534"/>
      <c r="T115" s="534"/>
    </row>
    <row r="116" spans="2:20" ht="9.9" customHeight="1">
      <c r="B116" s="534"/>
      <c r="C116" s="534"/>
      <c r="D116" s="534"/>
      <c r="E116" s="534"/>
      <c r="F116" s="534"/>
      <c r="G116" s="862"/>
      <c r="H116" s="534"/>
      <c r="I116" s="534"/>
      <c r="J116" s="534"/>
      <c r="K116" s="534"/>
      <c r="L116" s="534"/>
      <c r="M116" s="534"/>
      <c r="N116" s="534"/>
      <c r="O116" s="534"/>
      <c r="P116" s="534"/>
      <c r="Q116" s="534"/>
      <c r="R116" s="534"/>
      <c r="S116" s="534"/>
      <c r="T116" s="534"/>
    </row>
    <row r="117" spans="2:20" ht="9.9" customHeight="1">
      <c r="B117" s="534"/>
      <c r="C117" s="534"/>
      <c r="D117" s="534"/>
      <c r="E117" s="534"/>
      <c r="F117" s="534"/>
      <c r="G117" s="862"/>
      <c r="H117" s="534"/>
      <c r="I117" s="534"/>
      <c r="J117" s="534"/>
      <c r="K117" s="534"/>
      <c r="L117" s="534"/>
      <c r="M117" s="534"/>
      <c r="N117" s="534"/>
      <c r="O117" s="534"/>
      <c r="P117" s="534"/>
      <c r="Q117" s="534"/>
      <c r="R117" s="534"/>
      <c r="S117" s="534"/>
      <c r="T117" s="534"/>
    </row>
    <row r="118" spans="2:20" ht="9.9" customHeight="1">
      <c r="B118" s="534"/>
      <c r="C118" s="534"/>
      <c r="D118" s="534"/>
      <c r="E118" s="534"/>
      <c r="F118" s="534"/>
      <c r="G118" s="862"/>
      <c r="H118" s="534"/>
      <c r="I118" s="534"/>
      <c r="J118" s="534"/>
      <c r="K118" s="534"/>
      <c r="L118" s="534"/>
      <c r="M118" s="534"/>
      <c r="N118" s="534"/>
      <c r="O118" s="534"/>
      <c r="P118" s="534"/>
      <c r="Q118" s="534"/>
      <c r="R118" s="534"/>
      <c r="S118" s="534"/>
      <c r="T118" s="534"/>
    </row>
    <row r="119" spans="2:20" ht="9.9" customHeight="1">
      <c r="B119" s="534"/>
      <c r="C119" s="534"/>
      <c r="D119" s="534"/>
      <c r="E119" s="534"/>
      <c r="F119" s="534"/>
      <c r="G119" s="862"/>
      <c r="H119" s="534"/>
      <c r="I119" s="534"/>
      <c r="J119" s="534"/>
      <c r="K119" s="534"/>
      <c r="L119" s="534"/>
      <c r="M119" s="534"/>
      <c r="N119" s="534"/>
      <c r="O119" s="534"/>
      <c r="P119" s="534"/>
      <c r="Q119" s="534"/>
      <c r="R119" s="534"/>
      <c r="S119" s="534"/>
      <c r="T119" s="534"/>
    </row>
    <row r="120" spans="2:20" ht="9.9" customHeight="1">
      <c r="B120" s="534"/>
      <c r="C120" s="534"/>
      <c r="D120" s="534"/>
      <c r="E120" s="534"/>
      <c r="F120" s="534"/>
      <c r="G120" s="862"/>
      <c r="H120" s="534"/>
      <c r="I120" s="534"/>
      <c r="J120" s="534"/>
      <c r="K120" s="534"/>
      <c r="L120" s="534"/>
      <c r="M120" s="534"/>
      <c r="N120" s="534"/>
      <c r="O120" s="534"/>
      <c r="P120" s="534"/>
      <c r="Q120" s="534"/>
      <c r="R120" s="534"/>
      <c r="S120" s="534"/>
      <c r="T120" s="534"/>
    </row>
    <row r="121" spans="2:20" ht="9.9" customHeight="1">
      <c r="B121" s="534"/>
      <c r="C121" s="534"/>
      <c r="D121" s="534"/>
      <c r="E121" s="534"/>
      <c r="F121" s="534"/>
      <c r="G121" s="862"/>
      <c r="H121" s="534"/>
      <c r="I121" s="534"/>
      <c r="J121" s="534"/>
      <c r="K121" s="534"/>
      <c r="L121" s="534"/>
      <c r="M121" s="534"/>
      <c r="N121" s="534"/>
      <c r="O121" s="534"/>
      <c r="P121" s="534"/>
      <c r="Q121" s="534"/>
      <c r="R121" s="534"/>
      <c r="S121" s="534"/>
      <c r="T121" s="534"/>
    </row>
    <row r="122" spans="2:20" ht="9.9" customHeight="1">
      <c r="B122" s="534"/>
      <c r="C122" s="534"/>
      <c r="D122" s="534"/>
      <c r="E122" s="534"/>
      <c r="F122" s="534"/>
      <c r="G122" s="862"/>
      <c r="H122" s="534"/>
      <c r="I122" s="534"/>
      <c r="J122" s="534"/>
      <c r="K122" s="534"/>
      <c r="L122" s="534"/>
      <c r="M122" s="534"/>
      <c r="N122" s="534"/>
      <c r="O122" s="534"/>
      <c r="P122" s="534"/>
      <c r="Q122" s="534"/>
      <c r="R122" s="534"/>
      <c r="S122" s="534"/>
      <c r="T122" s="534"/>
    </row>
    <row r="123" spans="2:20" ht="9.9" customHeight="1">
      <c r="B123" s="534"/>
      <c r="C123" s="534"/>
      <c r="D123" s="534"/>
      <c r="E123" s="534"/>
      <c r="F123" s="534"/>
      <c r="G123" s="862"/>
      <c r="H123" s="534"/>
      <c r="I123" s="534"/>
      <c r="J123" s="534"/>
      <c r="K123" s="534"/>
      <c r="L123" s="534"/>
      <c r="M123" s="534"/>
      <c r="N123" s="534"/>
      <c r="O123" s="534"/>
      <c r="P123" s="534"/>
      <c r="Q123" s="534"/>
      <c r="R123" s="534"/>
      <c r="S123" s="534"/>
      <c r="T123" s="534"/>
    </row>
    <row r="124" spans="2:20" ht="9.9" customHeight="1">
      <c r="B124" s="534"/>
      <c r="C124" s="534"/>
      <c r="D124" s="534"/>
      <c r="E124" s="534"/>
      <c r="F124" s="534"/>
      <c r="G124" s="862"/>
      <c r="H124" s="534"/>
      <c r="I124" s="534"/>
      <c r="J124" s="534"/>
      <c r="K124" s="534"/>
      <c r="L124" s="534"/>
      <c r="M124" s="534"/>
      <c r="N124" s="534"/>
      <c r="O124" s="534"/>
      <c r="P124" s="534"/>
      <c r="Q124" s="534"/>
      <c r="R124" s="534"/>
      <c r="S124" s="534"/>
      <c r="T124" s="534"/>
    </row>
    <row r="125" spans="2:20" ht="9.9" customHeight="1">
      <c r="B125" s="534"/>
      <c r="C125" s="534"/>
      <c r="D125" s="534"/>
      <c r="E125" s="534"/>
      <c r="F125" s="534"/>
      <c r="G125" s="862"/>
      <c r="H125" s="534"/>
      <c r="I125" s="534"/>
      <c r="J125" s="534"/>
      <c r="K125" s="534"/>
      <c r="L125" s="534"/>
      <c r="M125" s="534"/>
      <c r="N125" s="534"/>
      <c r="O125" s="534"/>
      <c r="P125" s="534"/>
      <c r="Q125" s="534"/>
      <c r="R125" s="534"/>
      <c r="S125" s="534"/>
      <c r="T125" s="534"/>
    </row>
    <row r="126" spans="2:20" ht="9.9" customHeight="1">
      <c r="B126" s="534"/>
      <c r="C126" s="534"/>
      <c r="D126" s="534"/>
      <c r="E126" s="534"/>
      <c r="F126" s="534"/>
      <c r="G126" s="862"/>
      <c r="H126" s="534"/>
      <c r="I126" s="534"/>
      <c r="J126" s="534"/>
      <c r="K126" s="534"/>
      <c r="L126" s="534"/>
      <c r="M126" s="534"/>
      <c r="N126" s="534"/>
      <c r="O126" s="534"/>
      <c r="P126" s="534"/>
      <c r="Q126" s="534"/>
      <c r="R126" s="534"/>
      <c r="S126" s="534"/>
      <c r="T126" s="534"/>
    </row>
    <row r="127" spans="2:20" ht="9.9" customHeight="1">
      <c r="B127" s="534"/>
      <c r="C127" s="534"/>
      <c r="D127" s="534"/>
      <c r="E127" s="534"/>
      <c r="F127" s="534"/>
      <c r="G127" s="862"/>
      <c r="H127" s="534"/>
      <c r="I127" s="534"/>
      <c r="J127" s="534"/>
      <c r="K127" s="534"/>
      <c r="L127" s="534"/>
      <c r="M127" s="534"/>
      <c r="N127" s="534"/>
      <c r="O127" s="534"/>
      <c r="P127" s="534"/>
      <c r="Q127" s="534"/>
      <c r="R127" s="534"/>
      <c r="S127" s="534"/>
      <c r="T127" s="534"/>
    </row>
    <row r="128" spans="2:20" ht="9.9" customHeight="1">
      <c r="B128" s="534"/>
      <c r="C128" s="534"/>
      <c r="D128" s="534"/>
      <c r="E128" s="534"/>
      <c r="F128" s="534"/>
      <c r="G128" s="862"/>
      <c r="H128" s="534"/>
      <c r="I128" s="534"/>
      <c r="J128" s="534"/>
      <c r="K128" s="534"/>
      <c r="L128" s="534"/>
      <c r="M128" s="534"/>
      <c r="N128" s="534"/>
      <c r="O128" s="534"/>
      <c r="P128" s="534"/>
      <c r="Q128" s="534"/>
      <c r="R128" s="534"/>
      <c r="S128" s="534"/>
      <c r="T128" s="534"/>
    </row>
    <row r="129" spans="2:20" ht="9.9" customHeight="1">
      <c r="B129" s="534"/>
      <c r="C129" s="534"/>
      <c r="D129" s="534"/>
      <c r="E129" s="534"/>
      <c r="F129" s="534"/>
      <c r="G129" s="862"/>
      <c r="H129" s="534"/>
      <c r="I129" s="534"/>
      <c r="J129" s="534"/>
      <c r="K129" s="534"/>
      <c r="L129" s="534"/>
      <c r="M129" s="534"/>
      <c r="N129" s="534"/>
      <c r="O129" s="534"/>
      <c r="P129" s="534"/>
      <c r="Q129" s="534"/>
      <c r="R129" s="534"/>
      <c r="S129" s="534"/>
      <c r="T129" s="534"/>
    </row>
    <row r="130" spans="2:20" ht="9.9" customHeight="1">
      <c r="B130" s="534"/>
      <c r="C130" s="534"/>
      <c r="D130" s="534"/>
      <c r="E130" s="534"/>
      <c r="F130" s="534"/>
      <c r="G130" s="862"/>
      <c r="H130" s="534"/>
      <c r="I130" s="534"/>
      <c r="J130" s="534"/>
      <c r="K130" s="534"/>
      <c r="L130" s="534"/>
      <c r="M130" s="534"/>
      <c r="N130" s="534"/>
      <c r="O130" s="534"/>
      <c r="P130" s="534"/>
      <c r="Q130" s="534"/>
      <c r="R130" s="534"/>
      <c r="S130" s="534"/>
      <c r="T130" s="534"/>
    </row>
    <row r="131" spans="2:20" ht="9.9" customHeight="1">
      <c r="B131" s="534"/>
      <c r="C131" s="534"/>
      <c r="D131" s="534"/>
      <c r="E131" s="534"/>
      <c r="F131" s="534"/>
      <c r="G131" s="862"/>
      <c r="H131" s="534"/>
      <c r="I131" s="534"/>
      <c r="J131" s="534"/>
      <c r="K131" s="534"/>
      <c r="L131" s="534"/>
      <c r="M131" s="534"/>
      <c r="N131" s="534"/>
      <c r="O131" s="534"/>
      <c r="P131" s="534"/>
      <c r="Q131" s="534"/>
      <c r="R131" s="534"/>
      <c r="S131" s="534"/>
      <c r="T131" s="534"/>
    </row>
    <row r="132" spans="2:20" ht="9.9" customHeight="1">
      <c r="B132" s="534"/>
      <c r="C132" s="534"/>
      <c r="D132" s="534"/>
      <c r="E132" s="534"/>
      <c r="F132" s="534"/>
      <c r="G132" s="862"/>
      <c r="H132" s="534"/>
      <c r="I132" s="534"/>
      <c r="J132" s="534"/>
      <c r="K132" s="534"/>
      <c r="L132" s="534"/>
      <c r="M132" s="534"/>
      <c r="N132" s="534"/>
      <c r="O132" s="534"/>
      <c r="P132" s="534"/>
      <c r="Q132" s="534"/>
      <c r="R132" s="534"/>
      <c r="S132" s="534"/>
      <c r="T132" s="534"/>
    </row>
    <row r="133" spans="2:20" ht="9.9" customHeight="1">
      <c r="B133" s="534"/>
      <c r="C133" s="534"/>
      <c r="D133" s="534"/>
      <c r="E133" s="534"/>
      <c r="F133" s="534"/>
      <c r="G133" s="862"/>
      <c r="H133" s="534"/>
      <c r="I133" s="534"/>
      <c r="J133" s="534"/>
      <c r="K133" s="534"/>
      <c r="L133" s="534"/>
      <c r="M133" s="534"/>
      <c r="N133" s="534"/>
      <c r="O133" s="534"/>
      <c r="P133" s="534"/>
      <c r="Q133" s="534"/>
      <c r="R133" s="534"/>
      <c r="S133" s="534"/>
      <c r="T133" s="534"/>
    </row>
    <row r="134" spans="2:20" ht="9.9" customHeight="1">
      <c r="B134" s="534"/>
      <c r="C134" s="534"/>
      <c r="D134" s="534"/>
      <c r="E134" s="534"/>
      <c r="F134" s="534"/>
      <c r="G134" s="862"/>
      <c r="H134" s="534"/>
      <c r="I134" s="534"/>
      <c r="J134" s="534"/>
      <c r="K134" s="534"/>
      <c r="L134" s="534"/>
      <c r="M134" s="534"/>
      <c r="N134" s="534"/>
      <c r="O134" s="534"/>
      <c r="P134" s="534"/>
      <c r="Q134" s="534"/>
      <c r="R134" s="534"/>
      <c r="S134" s="534"/>
      <c r="T134" s="534"/>
    </row>
    <row r="135" spans="2:20" ht="9.9" customHeight="1">
      <c r="B135" s="534"/>
      <c r="C135" s="534"/>
      <c r="D135" s="534"/>
      <c r="E135" s="534"/>
      <c r="F135" s="534"/>
      <c r="G135" s="862"/>
      <c r="H135" s="534"/>
      <c r="I135" s="534"/>
      <c r="J135" s="534"/>
      <c r="K135" s="534"/>
      <c r="L135" s="534"/>
      <c r="M135" s="534"/>
      <c r="N135" s="534"/>
      <c r="O135" s="534"/>
      <c r="P135" s="534"/>
      <c r="Q135" s="534"/>
      <c r="R135" s="534"/>
      <c r="S135" s="534"/>
      <c r="T135" s="534"/>
    </row>
    <row r="136" spans="2:20" ht="9.9" customHeight="1">
      <c r="B136" s="534"/>
      <c r="C136" s="534"/>
      <c r="D136" s="534"/>
      <c r="E136" s="534"/>
      <c r="F136" s="534"/>
      <c r="G136" s="862"/>
      <c r="H136" s="534"/>
      <c r="I136" s="534"/>
      <c r="J136" s="534"/>
      <c r="K136" s="534"/>
      <c r="L136" s="534"/>
      <c r="M136" s="534"/>
      <c r="N136" s="534"/>
      <c r="O136" s="534"/>
      <c r="P136" s="534"/>
      <c r="Q136" s="534"/>
      <c r="R136" s="534"/>
      <c r="S136" s="534"/>
      <c r="T136" s="534"/>
    </row>
    <row r="137" spans="2:20" ht="9.9" customHeight="1">
      <c r="B137" s="534"/>
      <c r="C137" s="534"/>
      <c r="D137" s="534"/>
      <c r="E137" s="534"/>
      <c r="F137" s="534"/>
      <c r="G137" s="862"/>
      <c r="H137" s="534"/>
      <c r="I137" s="534"/>
      <c r="J137" s="534"/>
      <c r="K137" s="534"/>
      <c r="L137" s="534"/>
      <c r="M137" s="534"/>
      <c r="N137" s="534"/>
      <c r="O137" s="534"/>
      <c r="P137" s="534"/>
      <c r="Q137" s="534"/>
      <c r="R137" s="534"/>
      <c r="S137" s="534"/>
      <c r="T137" s="534"/>
    </row>
    <row r="138" spans="2:20" ht="9.9" customHeight="1">
      <c r="B138" s="534"/>
      <c r="C138" s="534"/>
      <c r="D138" s="534"/>
      <c r="E138" s="534"/>
      <c r="F138" s="534"/>
      <c r="G138" s="862"/>
      <c r="H138" s="534"/>
      <c r="I138" s="534"/>
      <c r="J138" s="534"/>
      <c r="K138" s="534"/>
      <c r="L138" s="534"/>
      <c r="M138" s="534"/>
      <c r="N138" s="534"/>
      <c r="O138" s="534"/>
      <c r="P138" s="534"/>
      <c r="Q138" s="534"/>
      <c r="R138" s="534"/>
      <c r="S138" s="534"/>
      <c r="T138" s="534"/>
    </row>
    <row r="139" spans="2:20" ht="9.9" customHeight="1">
      <c r="B139" s="534"/>
      <c r="C139" s="534"/>
      <c r="D139" s="534"/>
      <c r="E139" s="534"/>
      <c r="F139" s="534"/>
      <c r="G139" s="862"/>
      <c r="H139" s="534"/>
      <c r="I139" s="534"/>
      <c r="J139" s="534"/>
      <c r="K139" s="534"/>
      <c r="L139" s="534"/>
      <c r="M139" s="534"/>
      <c r="N139" s="534"/>
      <c r="O139" s="534"/>
      <c r="P139" s="534"/>
      <c r="Q139" s="534"/>
      <c r="R139" s="534"/>
      <c r="S139" s="534"/>
      <c r="T139" s="534"/>
    </row>
    <row r="140" spans="2:20" ht="9.9" customHeight="1">
      <c r="B140" s="534"/>
      <c r="C140" s="534"/>
      <c r="D140" s="534"/>
      <c r="E140" s="534"/>
      <c r="F140" s="534"/>
      <c r="G140" s="862"/>
      <c r="H140" s="534"/>
      <c r="I140" s="534"/>
      <c r="J140" s="534"/>
      <c r="K140" s="534"/>
      <c r="L140" s="534"/>
      <c r="M140" s="534"/>
      <c r="N140" s="534"/>
      <c r="O140" s="534"/>
      <c r="P140" s="534"/>
      <c r="Q140" s="534"/>
      <c r="R140" s="534"/>
      <c r="S140" s="534"/>
      <c r="T140" s="534"/>
    </row>
    <row r="141" spans="2:20" ht="9.9" customHeight="1">
      <c r="B141" s="534"/>
      <c r="C141" s="534"/>
      <c r="D141" s="534"/>
      <c r="E141" s="534"/>
      <c r="F141" s="534"/>
      <c r="G141" s="862"/>
      <c r="H141" s="534"/>
      <c r="I141" s="534"/>
      <c r="J141" s="534"/>
      <c r="K141" s="534"/>
      <c r="L141" s="534"/>
      <c r="M141" s="534"/>
      <c r="N141" s="534"/>
      <c r="O141" s="534"/>
      <c r="P141" s="534"/>
      <c r="Q141" s="534"/>
      <c r="R141" s="534"/>
      <c r="S141" s="534"/>
      <c r="T141" s="534"/>
    </row>
    <row r="142" spans="2:20" ht="9.9" customHeight="1">
      <c r="B142" s="534"/>
      <c r="C142" s="534"/>
      <c r="D142" s="534"/>
      <c r="E142" s="534"/>
      <c r="F142" s="534"/>
      <c r="G142" s="862"/>
      <c r="H142" s="534"/>
      <c r="I142" s="534"/>
      <c r="J142" s="534"/>
      <c r="K142" s="534"/>
      <c r="L142" s="534"/>
      <c r="M142" s="534"/>
      <c r="N142" s="534"/>
      <c r="O142" s="534"/>
      <c r="P142" s="534"/>
      <c r="Q142" s="534"/>
      <c r="R142" s="534"/>
      <c r="S142" s="534"/>
      <c r="T142" s="534"/>
    </row>
    <row r="143" spans="2:20" ht="9.9" customHeight="1">
      <c r="B143" s="534"/>
      <c r="C143" s="534"/>
      <c r="D143" s="534"/>
      <c r="E143" s="534"/>
      <c r="F143" s="534"/>
      <c r="G143" s="862"/>
      <c r="H143" s="534"/>
      <c r="I143" s="534"/>
      <c r="J143" s="534"/>
      <c r="K143" s="534"/>
      <c r="L143" s="534"/>
      <c r="M143" s="534"/>
      <c r="N143" s="534"/>
      <c r="O143" s="534"/>
      <c r="P143" s="534"/>
      <c r="Q143" s="534"/>
      <c r="R143" s="534"/>
      <c r="S143" s="534"/>
      <c r="T143" s="534"/>
    </row>
    <row r="144" spans="2:20" ht="9.9" customHeight="1">
      <c r="B144" s="534"/>
      <c r="C144" s="534"/>
      <c r="D144" s="534"/>
      <c r="E144" s="534"/>
      <c r="F144" s="534"/>
      <c r="G144" s="862"/>
      <c r="H144" s="534"/>
      <c r="I144" s="534"/>
      <c r="J144" s="534"/>
      <c r="K144" s="534"/>
      <c r="L144" s="534"/>
      <c r="M144" s="534"/>
      <c r="N144" s="534"/>
      <c r="O144" s="534"/>
      <c r="P144" s="534"/>
      <c r="Q144" s="534"/>
      <c r="R144" s="534"/>
      <c r="S144" s="534"/>
      <c r="T144" s="534"/>
    </row>
    <row r="145" spans="2:20" ht="9.9" customHeight="1">
      <c r="B145" s="534"/>
      <c r="C145" s="534"/>
      <c r="D145" s="534"/>
      <c r="E145" s="534"/>
      <c r="F145" s="534"/>
      <c r="G145" s="862"/>
      <c r="H145" s="534"/>
      <c r="I145" s="534"/>
      <c r="J145" s="534"/>
      <c r="K145" s="534"/>
      <c r="L145" s="534"/>
      <c r="M145" s="534"/>
      <c r="N145" s="534"/>
      <c r="O145" s="534"/>
      <c r="P145" s="534"/>
      <c r="Q145" s="534"/>
      <c r="R145" s="534"/>
      <c r="S145" s="534"/>
      <c r="T145" s="534"/>
    </row>
    <row r="146" spans="2:20" ht="9.9" customHeight="1">
      <c r="B146" s="534"/>
      <c r="C146" s="534"/>
      <c r="D146" s="534"/>
      <c r="E146" s="534"/>
      <c r="F146" s="534"/>
      <c r="G146" s="862"/>
      <c r="H146" s="534"/>
      <c r="I146" s="534"/>
      <c r="J146" s="534"/>
      <c r="K146" s="534"/>
      <c r="L146" s="534"/>
      <c r="M146" s="534"/>
      <c r="N146" s="534"/>
      <c r="O146" s="534"/>
      <c r="P146" s="534"/>
      <c r="Q146" s="534"/>
      <c r="R146" s="534"/>
      <c r="S146" s="534"/>
      <c r="T146" s="534"/>
    </row>
    <row r="147" spans="2:20" ht="9.9" customHeight="1">
      <c r="B147" s="534"/>
      <c r="C147" s="534"/>
      <c r="D147" s="534"/>
      <c r="E147" s="534"/>
      <c r="F147" s="534"/>
      <c r="G147" s="862"/>
      <c r="H147" s="534"/>
      <c r="I147" s="534"/>
      <c r="J147" s="534"/>
      <c r="K147" s="534"/>
      <c r="L147" s="534"/>
      <c r="M147" s="534"/>
      <c r="N147" s="534"/>
      <c r="O147" s="534"/>
      <c r="P147" s="534"/>
      <c r="Q147" s="534"/>
      <c r="R147" s="534"/>
      <c r="S147" s="534"/>
      <c r="T147" s="534"/>
    </row>
    <row r="148" spans="2:20" ht="9.9" customHeight="1">
      <c r="B148" s="534"/>
      <c r="C148" s="534"/>
      <c r="D148" s="534"/>
      <c r="E148" s="534"/>
      <c r="F148" s="534"/>
      <c r="G148" s="862"/>
      <c r="H148" s="534"/>
      <c r="I148" s="534"/>
      <c r="J148" s="534"/>
      <c r="K148" s="534"/>
      <c r="L148" s="534"/>
      <c r="M148" s="534"/>
      <c r="N148" s="534"/>
      <c r="O148" s="534"/>
      <c r="P148" s="534"/>
      <c r="Q148" s="534"/>
      <c r="R148" s="534"/>
      <c r="S148" s="534"/>
      <c r="T148" s="534"/>
    </row>
    <row r="149" spans="2:20" ht="9.9" customHeight="1">
      <c r="B149" s="534"/>
      <c r="C149" s="534"/>
      <c r="D149" s="534"/>
      <c r="E149" s="534"/>
      <c r="F149" s="534"/>
      <c r="G149" s="862"/>
      <c r="H149" s="534"/>
      <c r="I149" s="534"/>
      <c r="J149" s="534"/>
      <c r="K149" s="534"/>
      <c r="L149" s="534"/>
      <c r="M149" s="534"/>
      <c r="N149" s="534"/>
      <c r="O149" s="534"/>
      <c r="P149" s="534"/>
      <c r="Q149" s="534"/>
      <c r="R149" s="534"/>
      <c r="S149" s="534"/>
      <c r="T149" s="534"/>
    </row>
    <row r="150" spans="2:20" ht="9.9" customHeight="1">
      <c r="B150" s="534"/>
      <c r="C150" s="534"/>
      <c r="D150" s="534"/>
      <c r="E150" s="534"/>
      <c r="F150" s="534"/>
      <c r="G150" s="862"/>
      <c r="H150" s="534"/>
      <c r="I150" s="534"/>
      <c r="J150" s="534"/>
      <c r="K150" s="534"/>
      <c r="L150" s="534"/>
      <c r="M150" s="534"/>
      <c r="N150" s="534"/>
      <c r="O150" s="534"/>
      <c r="P150" s="534"/>
      <c r="Q150" s="534"/>
      <c r="R150" s="534"/>
      <c r="S150" s="534"/>
      <c r="T150" s="534"/>
    </row>
    <row r="151" spans="2:20" ht="9.9" customHeight="1">
      <c r="B151" s="534"/>
      <c r="C151" s="534"/>
      <c r="D151" s="534"/>
      <c r="E151" s="534"/>
      <c r="F151" s="534"/>
      <c r="G151" s="862"/>
      <c r="H151" s="534"/>
      <c r="I151" s="534"/>
      <c r="J151" s="534"/>
      <c r="K151" s="534"/>
      <c r="L151" s="534"/>
      <c r="M151" s="534"/>
      <c r="N151" s="534"/>
      <c r="O151" s="534"/>
      <c r="P151" s="534"/>
      <c r="Q151" s="534"/>
      <c r="R151" s="534"/>
      <c r="S151" s="534"/>
      <c r="T151" s="534"/>
    </row>
  </sheetData>
  <dataConsolidate/>
  <printOptions gridLinesSet="0"/>
  <pageMargins left="0.6692913385826772" right="0.6692913385826772" top="0.98425196850393704" bottom="0.39370078740157483" header="0.51181102362204722" footer="0.51181102362204722"/>
  <pageSetup paperSize="9" orientation="portrait" r:id="rId1"/>
  <headerFooter alignWithMargins="0">
    <oddFooter>&amp;R&amp;8&amp;A</oddFooter>
  </headerFooter>
</worksheet>
</file>

<file path=xl/worksheets/sheet6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Q162"/>
  <sheetViews>
    <sheetView showGridLines="0" zoomScaleNormal="100" workbookViewId="0"/>
  </sheetViews>
  <sheetFormatPr defaultColWidth="4.109375" defaultRowHeight="13.2"/>
  <cols>
    <col min="1" max="1" width="4.44140625" style="816" customWidth="1"/>
    <col min="2" max="2" width="3.44140625" style="623" customWidth="1"/>
    <col min="3" max="3" width="1.88671875" style="623" customWidth="1"/>
    <col min="4" max="13" width="7.6640625" style="623" customWidth="1"/>
    <col min="14" max="255" width="9.109375" style="623" customWidth="1"/>
    <col min="256" max="16384" width="4.109375" style="623"/>
  </cols>
  <sheetData>
    <row r="1" spans="1:17">
      <c r="A1" s="823"/>
      <c r="B1" s="579"/>
      <c r="C1" s="579"/>
      <c r="D1" s="579"/>
      <c r="E1" s="579"/>
      <c r="F1" s="579"/>
      <c r="G1" s="579"/>
      <c r="H1" s="579"/>
      <c r="I1" s="579"/>
      <c r="J1" s="579"/>
      <c r="K1" s="579"/>
      <c r="L1" s="579"/>
      <c r="M1" s="579"/>
    </row>
    <row r="2" spans="1:17" s="630" customFormat="1" ht="21" customHeight="1">
      <c r="A2" s="624" t="s">
        <v>527</v>
      </c>
      <c r="B2" s="625"/>
      <c r="C2" s="625"/>
      <c r="D2" s="625"/>
      <c r="E2" s="625"/>
      <c r="F2" s="626"/>
      <c r="G2" s="627"/>
      <c r="H2" s="628"/>
      <c r="I2" s="628"/>
      <c r="J2" s="627"/>
      <c r="K2" s="627"/>
      <c r="L2" s="627"/>
      <c r="M2" s="629"/>
      <c r="N2" s="829"/>
      <c r="O2" s="829"/>
      <c r="P2" s="829"/>
      <c r="Q2" s="829"/>
    </row>
    <row r="3" spans="1:17" s="630" customFormat="1" ht="17.100000000000001" customHeight="1">
      <c r="A3" s="631" t="s">
        <v>486</v>
      </c>
      <c r="B3" s="632"/>
      <c r="C3" s="632"/>
      <c r="D3" s="632"/>
      <c r="E3" s="632"/>
      <c r="F3" s="633"/>
      <c r="G3" s="633"/>
      <c r="H3" s="634"/>
      <c r="I3" s="633"/>
      <c r="J3" s="633"/>
      <c r="K3" s="633"/>
      <c r="L3" s="633"/>
      <c r="M3" s="635"/>
      <c r="N3" s="829"/>
      <c r="O3" s="829"/>
      <c r="P3" s="829"/>
      <c r="Q3" s="829"/>
    </row>
    <row r="4" spans="1:17" s="630" customFormat="1" ht="14.1" customHeight="1">
      <c r="A4" s="631"/>
      <c r="B4" s="636"/>
      <c r="C4" s="636"/>
      <c r="D4" s="636"/>
      <c r="E4" s="636"/>
      <c r="F4" s="633"/>
      <c r="G4" s="633"/>
      <c r="H4" s="634"/>
      <c r="I4" s="633"/>
      <c r="J4" s="634"/>
      <c r="K4" s="634"/>
      <c r="L4" s="634"/>
      <c r="M4" s="635"/>
      <c r="N4" s="829"/>
      <c r="O4" s="829"/>
      <c r="P4" s="829"/>
      <c r="Q4" s="829"/>
    </row>
    <row r="5" spans="1:17" s="630" customFormat="1" ht="12.75" customHeight="1">
      <c r="A5" s="824"/>
      <c r="B5" s="637"/>
      <c r="C5" s="637"/>
      <c r="D5" s="637"/>
      <c r="E5" s="637"/>
      <c r="F5" s="638"/>
      <c r="G5" s="634"/>
      <c r="H5" s="634"/>
      <c r="I5" s="634"/>
      <c r="J5" s="634"/>
      <c r="K5" s="634"/>
      <c r="L5" s="634"/>
      <c r="M5" s="639" t="s">
        <v>36</v>
      </c>
      <c r="N5" s="829"/>
      <c r="O5" s="829"/>
      <c r="P5" s="829"/>
      <c r="Q5" s="829"/>
    </row>
    <row r="6" spans="1:17" s="648" customFormat="1" ht="12.75" customHeight="1">
      <c r="A6" s="640" t="s">
        <v>3</v>
      </c>
      <c r="B6" s="641"/>
      <c r="C6" s="641"/>
      <c r="D6" s="642" t="s">
        <v>528</v>
      </c>
      <c r="E6" s="643"/>
      <c r="F6" s="644"/>
      <c r="G6" s="645" t="s">
        <v>529</v>
      </c>
      <c r="H6" s="646"/>
      <c r="I6" s="646"/>
      <c r="J6" s="646"/>
      <c r="K6" s="646"/>
      <c r="L6" s="646"/>
      <c r="M6" s="647"/>
      <c r="N6" s="830"/>
      <c r="O6" s="830"/>
      <c r="P6" s="830"/>
      <c r="Q6" s="830"/>
    </row>
    <row r="7" spans="1:17" s="648" customFormat="1" ht="12.75" customHeight="1">
      <c r="A7" s="649"/>
      <c r="B7" s="650"/>
      <c r="C7" s="650"/>
      <c r="D7" s="651"/>
      <c r="E7" s="652"/>
      <c r="F7" s="653"/>
      <c r="G7" s="651"/>
      <c r="H7" s="654"/>
      <c r="I7" s="654"/>
      <c r="J7" s="654"/>
      <c r="K7" s="654"/>
      <c r="L7" s="654"/>
      <c r="M7" s="831"/>
      <c r="N7" s="830"/>
      <c r="O7" s="830"/>
      <c r="P7" s="830"/>
      <c r="Q7" s="830" t="s">
        <v>25</v>
      </c>
    </row>
    <row r="8" spans="1:17" s="648" customFormat="1" ht="12.75" customHeight="1">
      <c r="A8" s="649"/>
      <c r="B8" s="650"/>
      <c r="C8" s="650"/>
      <c r="D8" s="655" t="s">
        <v>530</v>
      </c>
      <c r="E8" s="655" t="s">
        <v>531</v>
      </c>
      <c r="F8" s="655" t="s">
        <v>7</v>
      </c>
      <c r="G8" s="656" t="s">
        <v>532</v>
      </c>
      <c r="H8" s="657" t="s">
        <v>533</v>
      </c>
      <c r="I8" s="658"/>
      <c r="J8" s="658"/>
      <c r="K8" s="658"/>
      <c r="L8" s="659"/>
      <c r="M8" s="660" t="s">
        <v>7</v>
      </c>
      <c r="N8" s="830"/>
      <c r="O8" s="830"/>
      <c r="P8" s="830"/>
      <c r="Q8" s="830"/>
    </row>
    <row r="9" spans="1:17" s="648" customFormat="1" ht="12.75" customHeight="1">
      <c r="A9" s="649"/>
      <c r="B9" s="650"/>
      <c r="C9" s="650"/>
      <c r="D9" s="655"/>
      <c r="E9" s="655" t="s">
        <v>534</v>
      </c>
      <c r="F9" s="655"/>
      <c r="G9" s="661" t="s">
        <v>535</v>
      </c>
      <c r="H9" s="662"/>
      <c r="I9" s="663"/>
      <c r="J9" s="663"/>
      <c r="K9" s="663"/>
      <c r="L9" s="664"/>
      <c r="M9" s="665"/>
      <c r="N9" s="830"/>
      <c r="O9" s="830"/>
      <c r="P9" s="830"/>
      <c r="Q9" s="830"/>
    </row>
    <row r="10" spans="1:17" s="648" customFormat="1" ht="12.75" customHeight="1">
      <c r="A10" s="649"/>
      <c r="B10" s="650"/>
      <c r="C10" s="650"/>
      <c r="D10" s="655"/>
      <c r="E10" s="655"/>
      <c r="F10" s="655"/>
      <c r="G10" s="655"/>
      <c r="H10" s="655" t="s">
        <v>536</v>
      </c>
      <c r="I10" s="666" t="s">
        <v>537</v>
      </c>
      <c r="J10" s="666" t="s">
        <v>538</v>
      </c>
      <c r="K10" s="667" t="s">
        <v>539</v>
      </c>
      <c r="L10" s="661" t="s">
        <v>7</v>
      </c>
      <c r="M10" s="668"/>
      <c r="N10" s="830"/>
      <c r="O10" s="830"/>
      <c r="P10" s="830"/>
      <c r="Q10" s="830"/>
    </row>
    <row r="11" spans="1:17" s="648" customFormat="1" ht="12.75" customHeight="1">
      <c r="A11" s="649"/>
      <c r="B11" s="650"/>
      <c r="C11" s="650"/>
      <c r="D11" s="655"/>
      <c r="E11" s="655"/>
      <c r="F11" s="655"/>
      <c r="G11" s="655"/>
      <c r="H11" s="655" t="s">
        <v>540</v>
      </c>
      <c r="I11" s="666" t="s">
        <v>541</v>
      </c>
      <c r="J11" s="666" t="s">
        <v>542</v>
      </c>
      <c r="K11" s="669"/>
      <c r="L11" s="670"/>
      <c r="M11" s="668"/>
      <c r="N11" s="830"/>
      <c r="O11" s="830"/>
      <c r="P11" s="830"/>
      <c r="Q11" s="830"/>
    </row>
    <row r="12" spans="1:17" s="648" customFormat="1" ht="12.75" customHeight="1">
      <c r="A12" s="649"/>
      <c r="B12" s="650"/>
      <c r="C12" s="650"/>
      <c r="D12" s="655"/>
      <c r="E12" s="655"/>
      <c r="F12" s="655"/>
      <c r="G12" s="655"/>
      <c r="H12" s="655"/>
      <c r="I12" s="666"/>
      <c r="J12" s="666"/>
      <c r="K12" s="669"/>
      <c r="L12" s="670"/>
      <c r="M12" s="668"/>
      <c r="N12" s="830"/>
      <c r="O12" s="830"/>
      <c r="P12" s="830"/>
      <c r="Q12" s="830"/>
    </row>
    <row r="13" spans="1:17" s="648" customFormat="1" ht="12.75" customHeight="1">
      <c r="A13" s="671"/>
      <c r="B13" s="672"/>
      <c r="C13" s="672"/>
      <c r="D13" s="673"/>
      <c r="E13" s="673"/>
      <c r="F13" s="673"/>
      <c r="G13" s="673"/>
      <c r="H13" s="674"/>
      <c r="I13" s="675"/>
      <c r="J13" s="676"/>
      <c r="K13" s="676" t="s">
        <v>25</v>
      </c>
      <c r="L13" s="677"/>
      <c r="M13" s="678"/>
      <c r="N13" s="830"/>
      <c r="O13" s="830"/>
      <c r="P13" s="830"/>
      <c r="Q13" s="830"/>
    </row>
    <row r="14" spans="1:17" ht="12.15" customHeight="1">
      <c r="A14" s="813"/>
      <c r="B14" s="679"/>
      <c r="C14" s="679"/>
      <c r="D14" s="680"/>
      <c r="E14" s="680"/>
      <c r="F14" s="680"/>
      <c r="G14" s="681"/>
      <c r="H14" s="681"/>
      <c r="I14" s="681"/>
      <c r="J14" s="681"/>
      <c r="K14" s="682"/>
      <c r="L14" s="682"/>
      <c r="M14" s="683"/>
    </row>
    <row r="15" spans="1:17" ht="12.15" customHeight="1">
      <c r="A15" s="738">
        <v>2018</v>
      </c>
      <c r="B15" s="571" t="s">
        <v>8</v>
      </c>
      <c r="C15" s="684"/>
      <c r="D15" s="685">
        <v>218156.66830343998</v>
      </c>
      <c r="E15" s="685">
        <v>192069.57060954996</v>
      </c>
      <c r="F15" s="685">
        <v>410226.23891298997</v>
      </c>
      <c r="G15" s="685">
        <v>800889.42977538006</v>
      </c>
      <c r="H15" s="685">
        <v>1011794.1009451898</v>
      </c>
      <c r="I15" s="685">
        <v>297389.02431178471</v>
      </c>
      <c r="J15" s="685">
        <v>305331.19732126279</v>
      </c>
      <c r="K15" s="685">
        <v>25665.650761279998</v>
      </c>
      <c r="L15" s="685">
        <v>1640179.9733395174</v>
      </c>
      <c r="M15" s="686">
        <v>2851295.6420278875</v>
      </c>
    </row>
    <row r="16" spans="1:17" ht="12.15" customHeight="1">
      <c r="A16" s="814"/>
      <c r="B16" s="571"/>
      <c r="C16" s="684"/>
      <c r="D16" s="685" t="s">
        <v>25</v>
      </c>
      <c r="E16" s="685" t="s">
        <v>25</v>
      </c>
      <c r="F16" s="685"/>
      <c r="G16" s="685"/>
      <c r="H16" s="685"/>
      <c r="I16" s="685"/>
      <c r="J16" s="685"/>
      <c r="K16" s="685"/>
      <c r="L16" s="685"/>
      <c r="M16" s="686"/>
    </row>
    <row r="17" spans="1:13" ht="12.15" customHeight="1">
      <c r="A17" s="738">
        <v>2019</v>
      </c>
      <c r="B17" s="571" t="s">
        <v>9</v>
      </c>
      <c r="C17" s="684"/>
      <c r="D17" s="685">
        <v>199849.86460492</v>
      </c>
      <c r="E17" s="685">
        <v>172986.83143976997</v>
      </c>
      <c r="F17" s="685">
        <v>372836.69604469003</v>
      </c>
      <c r="G17" s="685">
        <v>792574.33161693998</v>
      </c>
      <c r="H17" s="685">
        <v>982296.89134988014</v>
      </c>
      <c r="I17" s="685">
        <v>299483.52384087839</v>
      </c>
      <c r="J17" s="685">
        <v>306576.98358596518</v>
      </c>
      <c r="K17" s="685">
        <v>29122.395939620004</v>
      </c>
      <c r="L17" s="685">
        <v>1617479.7947163437</v>
      </c>
      <c r="M17" s="686">
        <v>2782890.8223779737</v>
      </c>
    </row>
    <row r="18" spans="1:13" ht="12.15" customHeight="1">
      <c r="A18" s="814"/>
      <c r="B18" s="571" t="s">
        <v>10</v>
      </c>
      <c r="C18" s="684"/>
      <c r="D18" s="685">
        <v>198300.73812634998</v>
      </c>
      <c r="E18" s="685">
        <v>178104.34974861998</v>
      </c>
      <c r="F18" s="685">
        <v>376405.08787496993</v>
      </c>
      <c r="G18" s="685">
        <v>791418.68587026</v>
      </c>
      <c r="H18" s="685">
        <v>980273.28586955008</v>
      </c>
      <c r="I18" s="685">
        <v>304442.04804532178</v>
      </c>
      <c r="J18" s="685">
        <v>306868.81513682805</v>
      </c>
      <c r="K18" s="685">
        <v>29960.630474690006</v>
      </c>
      <c r="L18" s="685">
        <v>1621544.7795263899</v>
      </c>
      <c r="M18" s="686">
        <v>2789368.5532716196</v>
      </c>
    </row>
    <row r="19" spans="1:13" ht="12.15" customHeight="1">
      <c r="A19" s="814"/>
      <c r="B19" s="571" t="s">
        <v>11</v>
      </c>
      <c r="C19" s="684"/>
      <c r="D19" s="685">
        <v>197339.50644395</v>
      </c>
      <c r="E19" s="685">
        <v>180041.40181573</v>
      </c>
      <c r="F19" s="685">
        <v>377380.90825968003</v>
      </c>
      <c r="G19" s="685">
        <v>796364.7665735</v>
      </c>
      <c r="H19" s="685">
        <v>999032.39208103984</v>
      </c>
      <c r="I19" s="685">
        <v>314281.46819057124</v>
      </c>
      <c r="J19" s="685">
        <v>308783.03886547789</v>
      </c>
      <c r="K19" s="685">
        <v>31078.907823189998</v>
      </c>
      <c r="L19" s="685">
        <v>1653175.8069602791</v>
      </c>
      <c r="M19" s="686">
        <v>2826921.481793459</v>
      </c>
    </row>
    <row r="20" spans="1:13" ht="12.15" customHeight="1">
      <c r="A20" s="814"/>
      <c r="B20" s="571" t="s">
        <v>12</v>
      </c>
      <c r="C20" s="684"/>
      <c r="D20" s="685">
        <v>194784.23861254001</v>
      </c>
      <c r="E20" s="685">
        <v>180887.25085848998</v>
      </c>
      <c r="F20" s="685">
        <v>375671.48947103001</v>
      </c>
      <c r="G20" s="685">
        <v>796502.54974082997</v>
      </c>
      <c r="H20" s="685">
        <v>998614.71020904975</v>
      </c>
      <c r="I20" s="685">
        <v>322967.99317535828</v>
      </c>
      <c r="J20" s="685">
        <v>310930.90814675385</v>
      </c>
      <c r="K20" s="685">
        <v>32880.134497619998</v>
      </c>
      <c r="L20" s="685">
        <v>1665393.7460287819</v>
      </c>
      <c r="M20" s="686">
        <v>2837567.7852406418</v>
      </c>
    </row>
    <row r="21" spans="1:13" ht="12.15" customHeight="1">
      <c r="A21" s="814"/>
      <c r="B21" s="571" t="s">
        <v>13</v>
      </c>
      <c r="C21" s="684"/>
      <c r="D21" s="685">
        <v>195382.09798453999</v>
      </c>
      <c r="E21" s="685">
        <v>176189.11179644999</v>
      </c>
      <c r="F21" s="685">
        <v>371571.20978099003</v>
      </c>
      <c r="G21" s="685">
        <v>798870.07477617986</v>
      </c>
      <c r="H21" s="685">
        <v>1014982.1449946802</v>
      </c>
      <c r="I21" s="685">
        <v>326262.49464686686</v>
      </c>
      <c r="J21" s="685">
        <v>313737.25436266919</v>
      </c>
      <c r="K21" s="685">
        <v>32837.389756610006</v>
      </c>
      <c r="L21" s="685">
        <v>1687819.2837608263</v>
      </c>
      <c r="M21" s="686">
        <v>2858260.5683179963</v>
      </c>
    </row>
    <row r="22" spans="1:13" ht="12.15" customHeight="1">
      <c r="A22" s="814"/>
      <c r="B22" s="571" t="s">
        <v>14</v>
      </c>
      <c r="C22" s="684"/>
      <c r="D22" s="685">
        <v>196040.57822194995</v>
      </c>
      <c r="E22" s="685">
        <v>180590.31434785997</v>
      </c>
      <c r="F22" s="685">
        <v>376630.89256980992</v>
      </c>
      <c r="G22" s="685">
        <v>804274.57838541002</v>
      </c>
      <c r="H22" s="685">
        <v>1026993.3248820599</v>
      </c>
      <c r="I22" s="685">
        <v>327636.95394353825</v>
      </c>
      <c r="J22" s="685">
        <v>311993.4788806875</v>
      </c>
      <c r="K22" s="685">
        <v>34755.638930159992</v>
      </c>
      <c r="L22" s="685">
        <v>1701379.396636446</v>
      </c>
      <c r="M22" s="686">
        <v>2882284.8675916661</v>
      </c>
    </row>
    <row r="23" spans="1:13" ht="12.15" customHeight="1">
      <c r="A23" s="814"/>
      <c r="B23" s="571" t="s">
        <v>15</v>
      </c>
      <c r="C23" s="684"/>
      <c r="D23" s="685">
        <v>195600.05766209002</v>
      </c>
      <c r="E23" s="685">
        <v>176890.43458363999</v>
      </c>
      <c r="F23" s="685">
        <v>372490.49224573007</v>
      </c>
      <c r="G23" s="685">
        <v>805719.12226533995</v>
      </c>
      <c r="H23" s="685">
        <v>1038106.0122651999</v>
      </c>
      <c r="I23" s="685">
        <v>325203.96388792299</v>
      </c>
      <c r="J23" s="685">
        <v>310595.39816383063</v>
      </c>
      <c r="K23" s="685">
        <v>35248.085338080004</v>
      </c>
      <c r="L23" s="685">
        <v>1709153.4596550337</v>
      </c>
      <c r="M23" s="686">
        <v>2887363.0741661037</v>
      </c>
    </row>
    <row r="24" spans="1:13" ht="12.15" customHeight="1">
      <c r="A24" s="814"/>
      <c r="B24" s="571" t="s">
        <v>16</v>
      </c>
      <c r="C24" s="684"/>
      <c r="D24" s="685">
        <v>197966.79424585</v>
      </c>
      <c r="E24" s="685">
        <v>178832.89875764999</v>
      </c>
      <c r="F24" s="685">
        <v>376799.6930035</v>
      </c>
      <c r="G24" s="685">
        <v>810065.57218248013</v>
      </c>
      <c r="H24" s="685">
        <v>1045592.6291944598</v>
      </c>
      <c r="I24" s="685">
        <v>333178.59698839666</v>
      </c>
      <c r="J24" s="685">
        <v>308703.89433720231</v>
      </c>
      <c r="K24" s="685">
        <v>36553.385292819992</v>
      </c>
      <c r="L24" s="685">
        <v>1724028.5058128785</v>
      </c>
      <c r="M24" s="686">
        <v>2910893.7709988588</v>
      </c>
    </row>
    <row r="25" spans="1:13" ht="12.15" customHeight="1">
      <c r="A25" s="814"/>
      <c r="B25" s="571" t="s">
        <v>17</v>
      </c>
      <c r="C25" s="684"/>
      <c r="D25" s="685">
        <v>201707.88784558998</v>
      </c>
      <c r="E25" s="685">
        <v>185853.83473176</v>
      </c>
      <c r="F25" s="685">
        <v>387561.72257735004</v>
      </c>
      <c r="G25" s="685">
        <v>821615.88531226013</v>
      </c>
      <c r="H25" s="685">
        <v>1066916.01307764</v>
      </c>
      <c r="I25" s="685">
        <v>332502.12341053155</v>
      </c>
      <c r="J25" s="685">
        <v>308622.27269697294</v>
      </c>
      <c r="K25" s="685">
        <v>37595.20595915999</v>
      </c>
      <c r="L25" s="685">
        <v>1745635.6151443045</v>
      </c>
      <c r="M25" s="686">
        <v>2954813.2230339143</v>
      </c>
    </row>
    <row r="26" spans="1:13" ht="12.15" customHeight="1">
      <c r="A26" s="814"/>
      <c r="B26" s="571" t="s">
        <v>18</v>
      </c>
      <c r="C26" s="684"/>
      <c r="D26" s="685">
        <v>201432.93810264999</v>
      </c>
      <c r="E26" s="685">
        <v>180496.05584027999</v>
      </c>
      <c r="F26" s="685">
        <v>381928.99394292996</v>
      </c>
      <c r="G26" s="685">
        <v>824232.32552208006</v>
      </c>
      <c r="H26" s="685">
        <v>1072994.0413963203</v>
      </c>
      <c r="I26" s="685">
        <v>343521.58378166694</v>
      </c>
      <c r="J26" s="685">
        <v>305020.42488714773</v>
      </c>
      <c r="K26" s="685">
        <v>38462.262207189997</v>
      </c>
      <c r="L26" s="685">
        <v>1759998.3122723252</v>
      </c>
      <c r="M26" s="686">
        <v>2966159.6317373351</v>
      </c>
    </row>
    <row r="27" spans="1:13" ht="12.15" customHeight="1">
      <c r="A27" s="814"/>
      <c r="B27" s="571" t="s">
        <v>19</v>
      </c>
      <c r="C27" s="684"/>
      <c r="D27" s="685">
        <v>211615.34716159001</v>
      </c>
      <c r="E27" s="685">
        <v>194625.98915072004</v>
      </c>
      <c r="F27" s="685">
        <v>406241.33631231001</v>
      </c>
      <c r="G27" s="685">
        <v>829347.59652688005</v>
      </c>
      <c r="H27" s="685">
        <v>1086685.0726981801</v>
      </c>
      <c r="I27" s="685">
        <v>344570.79444394488</v>
      </c>
      <c r="J27" s="685">
        <v>300548.79461542919</v>
      </c>
      <c r="K27" s="685">
        <v>39299.528181779999</v>
      </c>
      <c r="L27" s="685">
        <v>1771104.1899393341</v>
      </c>
      <c r="M27" s="686">
        <v>3006693.1227785242</v>
      </c>
    </row>
    <row r="28" spans="1:13" ht="12.15" customHeight="1">
      <c r="A28" s="814"/>
      <c r="B28" s="571" t="s">
        <v>543</v>
      </c>
      <c r="C28" s="684"/>
      <c r="D28" s="685">
        <v>228651.78394622068</v>
      </c>
      <c r="E28" s="685">
        <v>213153.17772569449</v>
      </c>
      <c r="F28" s="685">
        <v>441804.9616719152</v>
      </c>
      <c r="G28" s="685">
        <v>849177.20889678993</v>
      </c>
      <c r="H28" s="685">
        <v>1115208.1969802999</v>
      </c>
      <c r="I28" s="685">
        <v>350793.08324338781</v>
      </c>
      <c r="J28" s="685">
        <v>295752.31325161015</v>
      </c>
      <c r="K28" s="685">
        <v>40745.891134999998</v>
      </c>
      <c r="L28" s="685">
        <v>1802499.4846102977</v>
      </c>
      <c r="M28" s="686">
        <v>3093481.6551790028</v>
      </c>
    </row>
    <row r="29" spans="1:13" ht="12.15" customHeight="1">
      <c r="A29" s="814"/>
      <c r="B29" s="571"/>
      <c r="C29" s="684"/>
      <c r="D29" s="685" t="s">
        <v>25</v>
      </c>
      <c r="E29" s="685" t="s">
        <v>25</v>
      </c>
      <c r="F29" s="685"/>
      <c r="G29" s="685"/>
      <c r="H29" s="685"/>
      <c r="I29" s="685"/>
      <c r="J29" s="685"/>
      <c r="K29" s="685"/>
      <c r="L29" s="685"/>
      <c r="M29" s="686"/>
    </row>
    <row r="30" spans="1:13" ht="12.15" customHeight="1">
      <c r="A30" s="738">
        <v>2020</v>
      </c>
      <c r="B30" s="571" t="s">
        <v>335</v>
      </c>
      <c r="C30" s="684"/>
      <c r="D30" s="685">
        <v>212697.23173915216</v>
      </c>
      <c r="E30" s="685">
        <v>185311.18135006807</v>
      </c>
      <c r="F30" s="685">
        <v>398008.41308922024</v>
      </c>
      <c r="G30" s="685">
        <v>839337.05741642998</v>
      </c>
      <c r="H30" s="685">
        <v>1104784.5841862599</v>
      </c>
      <c r="I30" s="685">
        <v>349822.07365975075</v>
      </c>
      <c r="J30" s="685">
        <v>293001.06998481118</v>
      </c>
      <c r="K30" s="685">
        <v>41289.610008250005</v>
      </c>
      <c r="L30" s="685">
        <v>1788897.3378390719</v>
      </c>
      <c r="M30" s="686">
        <v>3026242.8083447218</v>
      </c>
    </row>
    <row r="31" spans="1:13" ht="12.15" customHeight="1">
      <c r="A31" s="687"/>
      <c r="B31" s="571" t="s">
        <v>336</v>
      </c>
      <c r="C31" s="684"/>
      <c r="D31" s="685">
        <v>210825.88528369355</v>
      </c>
      <c r="E31" s="685">
        <v>190566.50471177022</v>
      </c>
      <c r="F31" s="685">
        <v>401392.38999546372</v>
      </c>
      <c r="G31" s="685">
        <v>838007.02309964004</v>
      </c>
      <c r="H31" s="685">
        <v>1125423.6819466599</v>
      </c>
      <c r="I31" s="685">
        <v>340770.39451414789</v>
      </c>
      <c r="J31" s="685">
        <v>290410.59821766411</v>
      </c>
      <c r="K31" s="685">
        <v>40680.763857769998</v>
      </c>
      <c r="L31" s="685">
        <v>1797285.4385362419</v>
      </c>
      <c r="M31" s="686">
        <v>3036684.8516313457</v>
      </c>
    </row>
    <row r="32" spans="1:13" ht="12.15" customHeight="1">
      <c r="A32" s="671"/>
      <c r="B32" s="672"/>
      <c r="C32" s="672"/>
      <c r="D32" s="673"/>
      <c r="E32" s="673"/>
      <c r="F32" s="673"/>
      <c r="G32" s="673"/>
      <c r="H32" s="832"/>
      <c r="I32" s="688"/>
      <c r="J32" s="676"/>
      <c r="K32" s="676"/>
      <c r="L32" s="677"/>
      <c r="M32" s="678"/>
    </row>
    <row r="33" spans="1:13" ht="12.15" customHeight="1">
      <c r="A33" s="825" t="s">
        <v>20</v>
      </c>
      <c r="B33" s="689"/>
      <c r="C33" s="689"/>
      <c r="D33" s="690"/>
      <c r="E33" s="690"/>
      <c r="F33" s="690"/>
      <c r="G33" s="691"/>
      <c r="H33" s="691"/>
      <c r="I33" s="691"/>
      <c r="J33" s="691"/>
      <c r="K33" s="692"/>
      <c r="L33" s="692"/>
      <c r="M33" s="693"/>
    </row>
    <row r="34" spans="1:13" ht="12.15" customHeight="1">
      <c r="A34" s="826" t="s">
        <v>495</v>
      </c>
      <c r="B34" s="694"/>
      <c r="C34" s="694"/>
      <c r="D34" s="695">
        <v>-0.87981702448934307</v>
      </c>
      <c r="E34" s="695">
        <v>2.8359450970065354</v>
      </c>
      <c r="F34" s="695">
        <v>0.85022748136857307</v>
      </c>
      <c r="G34" s="695">
        <v>-0.15846248000582433</v>
      </c>
      <c r="H34" s="695">
        <v>1.8681558428516623</v>
      </c>
      <c r="I34" s="695">
        <v>-2.5875094304102899</v>
      </c>
      <c r="J34" s="695">
        <v>-0.88411682840658268</v>
      </c>
      <c r="K34" s="695">
        <v>-1.4745747183331523</v>
      </c>
      <c r="L34" s="695">
        <v>0.46889782436048133</v>
      </c>
      <c r="M34" s="696">
        <v>0.34504975138909266</v>
      </c>
    </row>
    <row r="35" spans="1:13" ht="12.15" customHeight="1">
      <c r="A35" s="687" t="s">
        <v>544</v>
      </c>
      <c r="B35" s="571"/>
      <c r="C35" s="684"/>
      <c r="D35" s="695">
        <v>-0.3730645666704045</v>
      </c>
      <c r="E35" s="695">
        <v>-2.085787441165488</v>
      </c>
      <c r="F35" s="695">
        <v>-1.1936122406604484</v>
      </c>
      <c r="G35" s="695">
        <v>1.0441251182283162</v>
      </c>
      <c r="H35" s="695">
        <v>3.5648423100442499</v>
      </c>
      <c r="I35" s="695">
        <v>-1.1029373327852505</v>
      </c>
      <c r="J35" s="695">
        <v>-3.3732281011931828</v>
      </c>
      <c r="K35" s="695">
        <v>3.5146367905515148</v>
      </c>
      <c r="L35" s="695">
        <v>1.47824440513602</v>
      </c>
      <c r="M35" s="696">
        <v>0.99749883437074693</v>
      </c>
    </row>
    <row r="36" spans="1:13" ht="12.15" customHeight="1">
      <c r="A36" s="687" t="s">
        <v>545</v>
      </c>
      <c r="B36" s="571"/>
      <c r="C36" s="684"/>
      <c r="D36" s="695">
        <v>-7.796089912300797</v>
      </c>
      <c r="E36" s="695">
        <v>-10.5964514603629</v>
      </c>
      <c r="F36" s="695">
        <v>-9.1471520653636063</v>
      </c>
      <c r="G36" s="695">
        <v>-1.3154128113802899</v>
      </c>
      <c r="H36" s="695">
        <v>0.91601595056609586</v>
      </c>
      <c r="I36" s="695">
        <v>-2.857151183418849</v>
      </c>
      <c r="J36" s="695">
        <v>-1.8061448024589422</v>
      </c>
      <c r="K36" s="695">
        <v>-0.15983765581225606</v>
      </c>
      <c r="L36" s="695">
        <v>-0.28926754867745208</v>
      </c>
      <c r="M36" s="696">
        <v>-1.8360155280885526</v>
      </c>
    </row>
    <row r="37" spans="1:13" ht="12.15" customHeight="1">
      <c r="A37" s="687" t="s">
        <v>260</v>
      </c>
      <c r="B37" s="571"/>
      <c r="C37" s="684"/>
      <c r="D37" s="695">
        <v>6.3162382932548642</v>
      </c>
      <c r="E37" s="695">
        <v>6.9971087066315718</v>
      </c>
      <c r="F37" s="695">
        <v>6.6384071112220919</v>
      </c>
      <c r="G37" s="695">
        <v>5.8866865366150076</v>
      </c>
      <c r="H37" s="695">
        <v>14.807135741575827</v>
      </c>
      <c r="I37" s="695">
        <v>11.932762475509946</v>
      </c>
      <c r="J37" s="695">
        <v>-5.3632745027628426</v>
      </c>
      <c r="K37" s="695">
        <v>35.780733626871083</v>
      </c>
      <c r="L37" s="695">
        <v>10.837854201052721</v>
      </c>
      <c r="M37" s="696">
        <v>8.8663901394332214</v>
      </c>
    </row>
    <row r="38" spans="1:13" ht="12.15" customHeight="1">
      <c r="A38" s="697"/>
      <c r="B38" s="698"/>
      <c r="C38" s="699"/>
      <c r="D38" s="700"/>
      <c r="E38" s="700"/>
      <c r="F38" s="700"/>
      <c r="G38" s="700"/>
      <c r="H38" s="700"/>
      <c r="I38" s="700"/>
      <c r="J38" s="700"/>
      <c r="K38" s="700"/>
      <c r="L38" s="700"/>
      <c r="M38" s="701"/>
    </row>
    <row r="39" spans="1:13" ht="9.9" customHeight="1">
      <c r="A39" s="827"/>
      <c r="B39" s="620"/>
      <c r="C39" s="620"/>
      <c r="D39" s="620"/>
      <c r="E39" s="620"/>
      <c r="F39" s="620"/>
      <c r="G39" s="620"/>
      <c r="H39" s="620"/>
      <c r="I39" s="620"/>
      <c r="J39" s="620"/>
      <c r="K39" s="620"/>
      <c r="L39" s="620"/>
      <c r="M39" s="702" t="s">
        <v>546</v>
      </c>
    </row>
    <row r="40" spans="1:13" ht="9.9" customHeight="1">
      <c r="A40" s="811" t="s">
        <v>547</v>
      </c>
      <c r="B40" s="703"/>
      <c r="C40" s="703"/>
      <c r="D40" s="703"/>
      <c r="E40" s="703"/>
      <c r="F40" s="703"/>
      <c r="G40" s="703"/>
      <c r="H40" s="703"/>
      <c r="I40" s="703"/>
      <c r="J40" s="703"/>
      <c r="K40" s="703"/>
      <c r="L40" s="703"/>
    </row>
    <row r="41" spans="1:13" ht="9.9" customHeight="1">
      <c r="A41" s="827"/>
      <c r="B41" s="620"/>
      <c r="C41" s="620"/>
      <c r="D41" s="620"/>
      <c r="E41" s="620"/>
      <c r="F41" s="620"/>
      <c r="G41" s="620"/>
      <c r="H41" s="620"/>
      <c r="I41" s="620"/>
      <c r="J41" s="620"/>
      <c r="K41" s="620"/>
      <c r="L41" s="620"/>
      <c r="M41" s="620"/>
    </row>
    <row r="42" spans="1:13" ht="12.75" customHeight="1">
      <c r="A42" s="827"/>
      <c r="B42" s="620"/>
      <c r="C42" s="620"/>
      <c r="D42" s="620"/>
      <c r="E42" s="620"/>
      <c r="K42" s="620"/>
      <c r="L42" s="704"/>
      <c r="M42" s="704"/>
    </row>
    <row r="43" spans="1:13" ht="12.75" customHeight="1">
      <c r="A43" s="827"/>
      <c r="B43" s="620"/>
      <c r="C43" s="620"/>
      <c r="D43" s="620"/>
      <c r="E43" s="620"/>
      <c r="K43" s="620"/>
      <c r="L43" s="704"/>
      <c r="M43" s="704"/>
    </row>
    <row r="44" spans="1:13" ht="12.75" customHeight="1">
      <c r="A44" s="827"/>
      <c r="B44" s="620"/>
      <c r="C44" s="620"/>
      <c r="D44" s="620"/>
      <c r="E44" s="620"/>
      <c r="K44" s="620"/>
      <c r="L44" s="704"/>
      <c r="M44" s="704"/>
    </row>
    <row r="45" spans="1:13" ht="12.75" customHeight="1">
      <c r="A45" s="827"/>
      <c r="B45" s="620"/>
      <c r="C45" s="620"/>
      <c r="D45" s="620"/>
      <c r="E45" s="620"/>
      <c r="K45" s="620"/>
      <c r="L45" s="704"/>
      <c r="M45" s="704"/>
    </row>
    <row r="46" spans="1:13" ht="12.75" customHeight="1">
      <c r="A46" s="827"/>
      <c r="B46" s="620"/>
      <c r="C46" s="620"/>
      <c r="D46" s="620"/>
      <c r="E46" s="620"/>
      <c r="H46" s="620"/>
      <c r="I46" s="620"/>
      <c r="J46" s="620"/>
      <c r="K46" s="620"/>
      <c r="L46" s="704"/>
      <c r="M46" s="704"/>
    </row>
    <row r="47" spans="1:13" ht="12.75" customHeight="1">
      <c r="A47" s="827"/>
      <c r="B47" s="620"/>
      <c r="C47" s="620"/>
      <c r="D47" s="620"/>
      <c r="E47" s="620"/>
      <c r="H47" s="620"/>
      <c r="I47" s="620"/>
      <c r="J47" s="620"/>
      <c r="K47" s="620"/>
      <c r="L47" s="704"/>
      <c r="M47" s="704"/>
    </row>
    <row r="48" spans="1:13" ht="12.75" customHeight="1">
      <c r="A48" s="828"/>
      <c r="B48" s="833"/>
      <c r="C48" s="833"/>
      <c r="D48" s="834"/>
      <c r="E48" s="833"/>
      <c r="F48" s="833"/>
      <c r="G48" s="833"/>
      <c r="H48" s="833"/>
      <c r="I48" s="833"/>
      <c r="J48" s="833"/>
      <c r="K48" s="833"/>
      <c r="L48" s="835"/>
      <c r="M48" s="835"/>
    </row>
    <row r="49" spans="1:13">
      <c r="B49" s="836"/>
      <c r="C49" s="836"/>
      <c r="D49" s="834"/>
      <c r="E49" s="836"/>
      <c r="F49" s="836"/>
      <c r="G49" s="836"/>
      <c r="H49" s="836"/>
      <c r="I49" s="836"/>
      <c r="J49" s="836"/>
      <c r="K49" s="836"/>
      <c r="L49" s="836"/>
      <c r="M49" s="836"/>
    </row>
    <row r="50" spans="1:13">
      <c r="B50" s="819"/>
      <c r="C50" s="819"/>
      <c r="D50" s="834"/>
      <c r="E50" s="819"/>
      <c r="F50" s="819"/>
      <c r="G50" s="819"/>
      <c r="H50" s="819"/>
      <c r="I50" s="819"/>
      <c r="J50" s="819"/>
      <c r="K50" s="819"/>
      <c r="L50" s="819"/>
      <c r="M50" s="819"/>
    </row>
    <row r="51" spans="1:13">
      <c r="B51" s="819"/>
      <c r="C51" s="819"/>
      <c r="D51" s="834"/>
      <c r="E51" s="819"/>
      <c r="F51" s="819"/>
      <c r="G51" s="819"/>
      <c r="H51" s="819"/>
      <c r="I51" s="819"/>
      <c r="J51" s="819"/>
      <c r="K51" s="819"/>
      <c r="L51" s="819"/>
      <c r="M51" s="819"/>
    </row>
    <row r="52" spans="1:13">
      <c r="B52" s="819"/>
      <c r="C52" s="819"/>
      <c r="D52" s="834"/>
      <c r="E52" s="819"/>
      <c r="F52" s="819"/>
      <c r="G52" s="819"/>
      <c r="H52" s="819"/>
      <c r="I52" s="819"/>
      <c r="J52" s="819"/>
      <c r="K52" s="819"/>
      <c r="L52" s="819"/>
      <c r="M52" s="819"/>
    </row>
    <row r="53" spans="1:13">
      <c r="B53" s="819"/>
      <c r="C53" s="819"/>
      <c r="D53" s="834"/>
      <c r="E53" s="819"/>
      <c r="F53" s="819"/>
      <c r="G53" s="819"/>
      <c r="H53" s="819"/>
      <c r="I53" s="819"/>
      <c r="J53" s="819"/>
      <c r="K53" s="819"/>
      <c r="L53" s="819"/>
      <c r="M53" s="819"/>
    </row>
    <row r="54" spans="1:13">
      <c r="B54" s="819"/>
      <c r="C54" s="819"/>
      <c r="D54" s="834"/>
      <c r="E54" s="819"/>
      <c r="F54" s="819"/>
      <c r="G54" s="819"/>
      <c r="H54" s="819"/>
      <c r="I54" s="819"/>
      <c r="J54" s="819"/>
      <c r="K54" s="819"/>
      <c r="L54" s="819"/>
      <c r="M54" s="819"/>
    </row>
    <row r="55" spans="1:13">
      <c r="B55" s="819"/>
      <c r="C55" s="819"/>
      <c r="D55" s="834"/>
      <c r="E55" s="819"/>
      <c r="F55" s="819"/>
      <c r="G55" s="819"/>
      <c r="H55" s="819"/>
      <c r="I55" s="819"/>
      <c r="J55" s="819"/>
      <c r="K55" s="819"/>
      <c r="L55" s="819"/>
      <c r="M55" s="819"/>
    </row>
    <row r="56" spans="1:13">
      <c r="B56" s="819"/>
      <c r="C56" s="819"/>
      <c r="D56" s="834"/>
      <c r="E56" s="819"/>
      <c r="F56" s="819"/>
      <c r="G56" s="819"/>
      <c r="H56" s="819"/>
      <c r="I56" s="819"/>
      <c r="J56" s="819"/>
      <c r="K56" s="819"/>
      <c r="L56" s="819"/>
      <c r="M56" s="819"/>
    </row>
    <row r="57" spans="1:13">
      <c r="B57" s="819"/>
      <c r="C57" s="819"/>
      <c r="D57" s="819"/>
      <c r="E57" s="819"/>
      <c r="F57" s="819"/>
      <c r="G57" s="819"/>
      <c r="H57" s="819"/>
      <c r="I57" s="819"/>
      <c r="J57" s="819"/>
      <c r="K57" s="819"/>
      <c r="L57" s="819"/>
      <c r="M57" s="819"/>
    </row>
    <row r="58" spans="1:13">
      <c r="B58" s="819"/>
      <c r="C58" s="819"/>
      <c r="D58" s="819"/>
      <c r="E58" s="819"/>
      <c r="F58" s="819"/>
      <c r="G58" s="819"/>
      <c r="H58" s="819"/>
      <c r="I58" s="819"/>
      <c r="J58" s="819"/>
      <c r="K58" s="819"/>
      <c r="L58" s="819"/>
      <c r="M58" s="819"/>
    </row>
    <row r="59" spans="1:13">
      <c r="B59" s="819"/>
      <c r="C59" s="819"/>
      <c r="D59" s="819"/>
      <c r="E59" s="819"/>
      <c r="F59" s="819"/>
      <c r="G59" s="819"/>
      <c r="H59" s="819"/>
      <c r="I59" s="819"/>
      <c r="J59" s="819"/>
      <c r="K59" s="819"/>
      <c r="L59" s="819"/>
      <c r="M59" s="819"/>
    </row>
    <row r="60" spans="1:13">
      <c r="A60" s="818"/>
      <c r="B60" s="819"/>
      <c r="C60" s="819"/>
      <c r="D60" s="819"/>
      <c r="E60" s="819"/>
      <c r="F60" s="819"/>
      <c r="G60" s="819"/>
      <c r="H60" s="819"/>
      <c r="I60" s="819"/>
      <c r="J60" s="819"/>
      <c r="K60" s="819"/>
      <c r="L60" s="819"/>
      <c r="M60" s="819"/>
    </row>
    <row r="61" spans="1:13">
      <c r="A61" s="818"/>
      <c r="B61" s="819"/>
      <c r="C61" s="819"/>
      <c r="D61" s="819"/>
      <c r="E61" s="819"/>
      <c r="F61" s="819"/>
      <c r="G61" s="819"/>
      <c r="H61" s="819"/>
      <c r="I61" s="819"/>
      <c r="J61" s="819"/>
      <c r="K61" s="819"/>
      <c r="L61" s="819"/>
      <c r="M61" s="819"/>
    </row>
    <row r="62" spans="1:13">
      <c r="A62" s="818"/>
      <c r="B62" s="819"/>
      <c r="C62" s="819"/>
      <c r="D62" s="819"/>
      <c r="E62" s="819"/>
      <c r="F62" s="819"/>
      <c r="G62" s="819"/>
      <c r="H62" s="819"/>
      <c r="I62" s="819"/>
      <c r="J62" s="819"/>
      <c r="K62" s="819"/>
      <c r="L62" s="819"/>
      <c r="M62" s="819"/>
    </row>
    <row r="63" spans="1:13">
      <c r="A63" s="818"/>
      <c r="B63" s="819"/>
      <c r="C63" s="819"/>
      <c r="D63" s="819"/>
      <c r="E63" s="819"/>
      <c r="F63" s="819"/>
      <c r="G63" s="819"/>
      <c r="H63" s="819"/>
      <c r="I63" s="819"/>
      <c r="J63" s="819"/>
      <c r="K63" s="819"/>
      <c r="L63" s="819"/>
      <c r="M63" s="819"/>
    </row>
    <row r="64" spans="1:13">
      <c r="A64" s="818"/>
      <c r="B64" s="819"/>
      <c r="C64" s="819"/>
      <c r="D64" s="819"/>
      <c r="E64" s="819"/>
      <c r="F64" s="819"/>
      <c r="G64" s="819"/>
      <c r="H64" s="819"/>
      <c r="I64" s="819"/>
      <c r="J64" s="819"/>
      <c r="K64" s="819"/>
      <c r="L64" s="819"/>
      <c r="M64" s="819"/>
    </row>
    <row r="65" spans="1:13">
      <c r="A65" s="818"/>
      <c r="B65" s="819"/>
      <c r="C65" s="819"/>
      <c r="D65" s="819"/>
      <c r="E65" s="819"/>
      <c r="F65" s="819"/>
      <c r="G65" s="819"/>
      <c r="H65" s="819"/>
      <c r="I65" s="819"/>
      <c r="J65" s="819"/>
      <c r="K65" s="819"/>
      <c r="L65" s="819"/>
      <c r="M65" s="819"/>
    </row>
    <row r="66" spans="1:13">
      <c r="A66" s="818"/>
      <c r="B66" s="819"/>
      <c r="C66" s="819"/>
      <c r="D66" s="819"/>
      <c r="E66" s="819"/>
      <c r="F66" s="819"/>
      <c r="G66" s="819"/>
      <c r="H66" s="819"/>
      <c r="I66" s="819"/>
      <c r="J66" s="819"/>
      <c r="K66" s="819"/>
      <c r="L66" s="819"/>
      <c r="M66" s="819"/>
    </row>
    <row r="67" spans="1:13">
      <c r="A67" s="818"/>
      <c r="B67" s="819"/>
      <c r="C67" s="819"/>
      <c r="D67" s="819"/>
      <c r="E67" s="819"/>
      <c r="F67" s="819"/>
      <c r="G67" s="819"/>
      <c r="H67" s="819"/>
      <c r="I67" s="819"/>
      <c r="J67" s="819"/>
      <c r="K67" s="819"/>
      <c r="L67" s="819"/>
      <c r="M67" s="819"/>
    </row>
    <row r="68" spans="1:13">
      <c r="A68" s="818"/>
      <c r="B68" s="819"/>
      <c r="C68" s="819"/>
      <c r="D68" s="819"/>
      <c r="E68" s="819"/>
      <c r="F68" s="819"/>
      <c r="G68" s="819"/>
      <c r="H68" s="819"/>
      <c r="I68" s="819"/>
      <c r="J68" s="819"/>
      <c r="K68" s="819"/>
      <c r="L68" s="819"/>
      <c r="M68" s="819"/>
    </row>
    <row r="69" spans="1:13">
      <c r="A69" s="818"/>
      <c r="B69" s="819"/>
      <c r="C69" s="819"/>
      <c r="D69" s="819"/>
      <c r="E69" s="819"/>
      <c r="F69" s="819"/>
      <c r="G69" s="819"/>
      <c r="H69" s="819"/>
      <c r="I69" s="819"/>
      <c r="J69" s="819"/>
      <c r="K69" s="819"/>
      <c r="L69" s="819"/>
      <c r="M69" s="819"/>
    </row>
    <row r="70" spans="1:13">
      <c r="A70" s="817"/>
      <c r="B70" s="703"/>
      <c r="C70" s="703"/>
      <c r="D70" s="703"/>
      <c r="E70" s="703"/>
      <c r="F70" s="703"/>
      <c r="G70" s="703"/>
      <c r="H70" s="703"/>
      <c r="I70" s="703"/>
      <c r="J70" s="703"/>
      <c r="K70" s="703"/>
      <c r="L70" s="703"/>
      <c r="M70" s="703"/>
    </row>
    <row r="71" spans="1:13">
      <c r="A71" s="817"/>
      <c r="B71" s="703"/>
      <c r="C71" s="703"/>
      <c r="D71" s="703"/>
      <c r="E71" s="703"/>
      <c r="F71" s="703"/>
      <c r="G71" s="703"/>
      <c r="H71" s="703"/>
      <c r="I71" s="703"/>
      <c r="J71" s="703"/>
      <c r="K71" s="703"/>
      <c r="L71" s="703"/>
      <c r="M71" s="703"/>
    </row>
    <row r="72" spans="1:13">
      <c r="A72" s="817"/>
      <c r="B72" s="703"/>
      <c r="C72" s="703"/>
      <c r="D72" s="703"/>
      <c r="E72" s="703"/>
      <c r="F72" s="703"/>
      <c r="G72" s="703"/>
      <c r="H72" s="703"/>
      <c r="I72" s="703"/>
      <c r="J72" s="703"/>
      <c r="K72" s="703"/>
      <c r="L72" s="703"/>
      <c r="M72" s="703"/>
    </row>
    <row r="73" spans="1:13">
      <c r="A73" s="817"/>
      <c r="B73" s="703"/>
      <c r="C73" s="703"/>
      <c r="D73" s="703"/>
      <c r="E73" s="703"/>
      <c r="F73" s="703"/>
      <c r="G73" s="703"/>
      <c r="H73" s="703"/>
      <c r="I73" s="703"/>
      <c r="J73" s="703"/>
      <c r="K73" s="703"/>
      <c r="L73" s="703"/>
      <c r="M73" s="703"/>
    </row>
    <row r="74" spans="1:13">
      <c r="A74" s="817"/>
      <c r="B74" s="703"/>
      <c r="C74" s="703"/>
      <c r="D74" s="703"/>
      <c r="E74" s="703"/>
      <c r="F74" s="703"/>
      <c r="G74" s="703"/>
      <c r="H74" s="703"/>
      <c r="I74" s="703"/>
      <c r="J74" s="703"/>
      <c r="K74" s="703"/>
      <c r="L74" s="703"/>
      <c r="M74" s="703"/>
    </row>
    <row r="75" spans="1:13">
      <c r="A75" s="817"/>
      <c r="B75" s="703"/>
      <c r="C75" s="703"/>
      <c r="D75" s="703"/>
      <c r="E75" s="703"/>
      <c r="F75" s="703"/>
      <c r="G75" s="703"/>
      <c r="H75" s="703"/>
      <c r="I75" s="703"/>
      <c r="J75" s="703"/>
      <c r="K75" s="703"/>
      <c r="L75" s="703"/>
      <c r="M75" s="703"/>
    </row>
    <row r="76" spans="1:13">
      <c r="A76" s="817"/>
      <c r="B76" s="703"/>
      <c r="C76" s="703"/>
      <c r="D76" s="703"/>
      <c r="E76" s="703"/>
      <c r="F76" s="703"/>
      <c r="G76" s="703"/>
      <c r="H76" s="703"/>
      <c r="I76" s="703"/>
      <c r="J76" s="703"/>
      <c r="K76" s="703"/>
      <c r="L76" s="703"/>
      <c r="M76" s="703"/>
    </row>
    <row r="77" spans="1:13">
      <c r="A77" s="817"/>
      <c r="B77" s="703"/>
      <c r="C77" s="703"/>
      <c r="D77" s="703"/>
      <c r="E77" s="703"/>
      <c r="F77" s="703"/>
      <c r="G77" s="703"/>
      <c r="H77" s="703"/>
      <c r="I77" s="703"/>
      <c r="J77" s="703"/>
      <c r="K77" s="703"/>
      <c r="L77" s="703"/>
      <c r="M77" s="703"/>
    </row>
    <row r="78" spans="1:13">
      <c r="A78" s="817"/>
      <c r="B78" s="703"/>
      <c r="C78" s="703"/>
      <c r="D78" s="703"/>
      <c r="E78" s="703"/>
      <c r="F78" s="703"/>
      <c r="G78" s="703"/>
      <c r="H78" s="703"/>
      <c r="I78" s="703"/>
      <c r="J78" s="703"/>
      <c r="K78" s="703"/>
      <c r="L78" s="703"/>
      <c r="M78" s="703"/>
    </row>
    <row r="79" spans="1:13">
      <c r="A79" s="817"/>
      <c r="B79" s="703"/>
      <c r="C79" s="703"/>
      <c r="D79" s="703"/>
      <c r="E79" s="703"/>
      <c r="F79" s="703"/>
      <c r="G79" s="703"/>
      <c r="H79" s="703"/>
      <c r="I79" s="703"/>
      <c r="J79" s="703"/>
      <c r="K79" s="703"/>
      <c r="L79" s="703"/>
      <c r="M79" s="703"/>
    </row>
    <row r="80" spans="1:13">
      <c r="A80" s="817"/>
      <c r="B80" s="703"/>
      <c r="C80" s="703"/>
      <c r="D80" s="703"/>
      <c r="E80" s="703"/>
      <c r="F80" s="703"/>
      <c r="G80" s="703"/>
      <c r="H80" s="703"/>
      <c r="I80" s="703"/>
      <c r="J80" s="703"/>
      <c r="K80" s="703"/>
      <c r="L80" s="703"/>
      <c r="M80" s="703"/>
    </row>
    <row r="81" spans="1:13">
      <c r="A81" s="817"/>
      <c r="B81" s="703"/>
      <c r="C81" s="703"/>
      <c r="D81" s="703"/>
      <c r="E81" s="703"/>
      <c r="F81" s="703"/>
      <c r="G81" s="703"/>
      <c r="H81" s="703"/>
      <c r="I81" s="703"/>
      <c r="J81" s="703"/>
      <c r="K81" s="703"/>
      <c r="L81" s="703"/>
      <c r="M81" s="703"/>
    </row>
    <row r="82" spans="1:13">
      <c r="A82" s="817"/>
      <c r="B82" s="703"/>
      <c r="C82" s="703"/>
      <c r="D82" s="703"/>
      <c r="E82" s="703"/>
      <c r="F82" s="703"/>
      <c r="G82" s="703"/>
      <c r="H82" s="703"/>
      <c r="I82" s="703"/>
      <c r="J82" s="703"/>
      <c r="K82" s="703"/>
      <c r="L82" s="703"/>
      <c r="M82" s="703"/>
    </row>
    <row r="83" spans="1:13">
      <c r="A83" s="817"/>
      <c r="B83" s="703"/>
      <c r="C83" s="703"/>
      <c r="D83" s="703"/>
      <c r="E83" s="703"/>
      <c r="F83" s="703"/>
      <c r="G83" s="703"/>
      <c r="H83" s="703"/>
      <c r="I83" s="703"/>
      <c r="J83" s="703"/>
      <c r="K83" s="703"/>
      <c r="L83" s="703"/>
      <c r="M83" s="703"/>
    </row>
    <row r="84" spans="1:13">
      <c r="A84" s="817"/>
      <c r="B84" s="703"/>
      <c r="C84" s="703"/>
      <c r="D84" s="703"/>
      <c r="E84" s="703"/>
      <c r="F84" s="703"/>
      <c r="G84" s="703"/>
      <c r="H84" s="703"/>
      <c r="I84" s="703"/>
      <c r="J84" s="703"/>
      <c r="K84" s="703"/>
      <c r="L84" s="703"/>
      <c r="M84" s="703"/>
    </row>
    <row r="85" spans="1:13">
      <c r="A85" s="817"/>
      <c r="B85" s="703"/>
      <c r="C85" s="703"/>
      <c r="D85" s="703"/>
      <c r="E85" s="703"/>
      <c r="F85" s="703"/>
      <c r="G85" s="703"/>
      <c r="H85" s="703"/>
      <c r="I85" s="703"/>
      <c r="J85" s="703"/>
      <c r="K85" s="703"/>
      <c r="L85" s="703"/>
      <c r="M85" s="703"/>
    </row>
    <row r="86" spans="1:13">
      <c r="A86" s="817"/>
      <c r="B86" s="703"/>
      <c r="C86" s="703"/>
      <c r="D86" s="703"/>
      <c r="E86" s="703"/>
      <c r="F86" s="703"/>
      <c r="G86" s="703"/>
      <c r="H86" s="703"/>
      <c r="I86" s="703"/>
      <c r="J86" s="703"/>
      <c r="K86" s="703"/>
      <c r="L86" s="703"/>
      <c r="M86" s="703"/>
    </row>
    <row r="87" spans="1:13">
      <c r="A87" s="817"/>
      <c r="B87" s="703"/>
      <c r="C87" s="703"/>
      <c r="D87" s="703"/>
      <c r="E87" s="703"/>
      <c r="F87" s="703"/>
      <c r="G87" s="703"/>
      <c r="H87" s="703"/>
      <c r="I87" s="703"/>
      <c r="J87" s="703"/>
      <c r="K87" s="703"/>
      <c r="L87" s="703"/>
      <c r="M87" s="703"/>
    </row>
    <row r="88" spans="1:13">
      <c r="A88" s="817"/>
      <c r="B88" s="703"/>
      <c r="C88" s="703"/>
      <c r="D88" s="703"/>
      <c r="E88" s="703"/>
      <c r="F88" s="703"/>
      <c r="G88" s="703"/>
      <c r="H88" s="703"/>
      <c r="I88" s="703"/>
      <c r="J88" s="703"/>
      <c r="K88" s="703"/>
      <c r="L88" s="703"/>
      <c r="M88" s="703"/>
    </row>
    <row r="89" spans="1:13">
      <c r="A89" s="817"/>
      <c r="B89" s="703"/>
      <c r="C89" s="703"/>
      <c r="D89" s="703"/>
      <c r="E89" s="703"/>
      <c r="F89" s="703"/>
      <c r="G89" s="703"/>
      <c r="H89" s="703"/>
      <c r="I89" s="703"/>
      <c r="J89" s="703"/>
      <c r="K89" s="703"/>
      <c r="L89" s="703"/>
      <c r="M89" s="703"/>
    </row>
    <row r="90" spans="1:13">
      <c r="A90" s="817"/>
      <c r="B90" s="703"/>
      <c r="C90" s="703"/>
      <c r="D90" s="703"/>
      <c r="E90" s="703"/>
      <c r="F90" s="703"/>
      <c r="G90" s="703"/>
      <c r="H90" s="703"/>
      <c r="I90" s="703"/>
      <c r="J90" s="703"/>
      <c r="K90" s="703"/>
      <c r="L90" s="703"/>
      <c r="M90" s="703"/>
    </row>
    <row r="91" spans="1:13">
      <c r="A91" s="817"/>
      <c r="B91" s="703"/>
      <c r="C91" s="703"/>
      <c r="D91" s="703"/>
      <c r="E91" s="703"/>
      <c r="F91" s="703"/>
      <c r="G91" s="703"/>
      <c r="H91" s="703"/>
      <c r="I91" s="703"/>
      <c r="J91" s="703"/>
      <c r="K91" s="703"/>
      <c r="L91" s="703"/>
      <c r="M91" s="703"/>
    </row>
    <row r="92" spans="1:13">
      <c r="A92" s="817"/>
      <c r="B92" s="703"/>
      <c r="C92" s="703"/>
      <c r="D92" s="703"/>
      <c r="E92" s="703"/>
      <c r="F92" s="703"/>
      <c r="G92" s="703"/>
      <c r="H92" s="703"/>
      <c r="I92" s="703"/>
      <c r="J92" s="703"/>
      <c r="K92" s="703"/>
      <c r="L92" s="703"/>
      <c r="M92" s="703"/>
    </row>
    <row r="93" spans="1:13">
      <c r="A93" s="817"/>
      <c r="B93" s="703"/>
      <c r="C93" s="703"/>
      <c r="D93" s="703"/>
      <c r="E93" s="703"/>
      <c r="F93" s="703"/>
      <c r="G93" s="703"/>
      <c r="H93" s="703"/>
      <c r="I93" s="703"/>
      <c r="J93" s="703"/>
      <c r="K93" s="703"/>
      <c r="L93" s="703"/>
      <c r="M93" s="703"/>
    </row>
    <row r="94" spans="1:13">
      <c r="A94" s="817"/>
      <c r="B94" s="703"/>
      <c r="C94" s="703"/>
      <c r="D94" s="703"/>
      <c r="E94" s="703"/>
      <c r="F94" s="703"/>
      <c r="G94" s="703"/>
      <c r="H94" s="703"/>
      <c r="I94" s="703"/>
      <c r="J94" s="703"/>
      <c r="K94" s="703"/>
      <c r="L94" s="703"/>
      <c r="M94" s="703"/>
    </row>
    <row r="95" spans="1:13">
      <c r="A95" s="817"/>
      <c r="B95" s="703"/>
      <c r="C95" s="703"/>
      <c r="D95" s="703"/>
      <c r="E95" s="703"/>
      <c r="F95" s="703"/>
      <c r="G95" s="703"/>
      <c r="H95" s="703"/>
      <c r="I95" s="703"/>
      <c r="J95" s="703"/>
      <c r="K95" s="703"/>
      <c r="L95" s="703"/>
      <c r="M95" s="703"/>
    </row>
    <row r="96" spans="1:13">
      <c r="A96" s="817"/>
      <c r="B96" s="703"/>
      <c r="C96" s="703"/>
      <c r="D96" s="703"/>
      <c r="E96" s="703"/>
      <c r="F96" s="703"/>
      <c r="G96" s="703"/>
      <c r="H96" s="703"/>
      <c r="I96" s="703"/>
      <c r="J96" s="703"/>
      <c r="K96" s="703"/>
      <c r="L96" s="703"/>
      <c r="M96" s="703"/>
    </row>
    <row r="97" spans="1:13">
      <c r="A97" s="817"/>
      <c r="B97" s="703"/>
      <c r="C97" s="703"/>
      <c r="D97" s="703"/>
      <c r="E97" s="703"/>
      <c r="F97" s="703"/>
      <c r="G97" s="703"/>
      <c r="H97" s="703"/>
      <c r="I97" s="703"/>
      <c r="J97" s="703"/>
      <c r="K97" s="703"/>
      <c r="L97" s="703"/>
      <c r="M97" s="703"/>
    </row>
    <row r="98" spans="1:13">
      <c r="A98" s="817"/>
      <c r="B98" s="703"/>
      <c r="C98" s="703"/>
      <c r="D98" s="703"/>
      <c r="E98" s="703"/>
      <c r="F98" s="703"/>
      <c r="G98" s="703"/>
      <c r="H98" s="703"/>
      <c r="I98" s="703"/>
      <c r="J98" s="703"/>
      <c r="K98" s="703"/>
      <c r="L98" s="703"/>
      <c r="M98" s="703"/>
    </row>
    <row r="99" spans="1:13">
      <c r="A99" s="817"/>
      <c r="B99" s="703"/>
      <c r="C99" s="703"/>
      <c r="D99" s="703"/>
      <c r="E99" s="703"/>
      <c r="F99" s="703"/>
      <c r="G99" s="703"/>
      <c r="H99" s="703"/>
      <c r="I99" s="703"/>
      <c r="J99" s="703"/>
      <c r="K99" s="703"/>
      <c r="L99" s="703"/>
      <c r="M99" s="703"/>
    </row>
    <row r="100" spans="1:13">
      <c r="A100" s="817"/>
      <c r="B100" s="703"/>
      <c r="C100" s="703"/>
      <c r="D100" s="703"/>
      <c r="E100" s="703"/>
      <c r="F100" s="703"/>
      <c r="G100" s="703"/>
      <c r="H100" s="703"/>
      <c r="I100" s="703"/>
      <c r="J100" s="703"/>
      <c r="K100" s="703"/>
      <c r="L100" s="703"/>
      <c r="M100" s="703"/>
    </row>
    <row r="101" spans="1:13">
      <c r="A101" s="817"/>
      <c r="B101" s="703"/>
      <c r="C101" s="703"/>
      <c r="D101" s="703"/>
      <c r="E101" s="703"/>
      <c r="F101" s="703"/>
      <c r="G101" s="703"/>
      <c r="H101" s="703"/>
      <c r="I101" s="703"/>
      <c r="J101" s="703"/>
      <c r="K101" s="703"/>
      <c r="L101" s="703"/>
      <c r="M101" s="703"/>
    </row>
    <row r="102" spans="1:13">
      <c r="A102" s="817"/>
      <c r="B102" s="703"/>
      <c r="C102" s="703"/>
      <c r="D102" s="703"/>
      <c r="E102" s="703"/>
      <c r="F102" s="703"/>
      <c r="G102" s="703"/>
      <c r="H102" s="703"/>
      <c r="I102" s="703"/>
      <c r="J102" s="703"/>
      <c r="K102" s="703"/>
      <c r="L102" s="703"/>
      <c r="M102" s="703"/>
    </row>
    <row r="103" spans="1:13">
      <c r="A103" s="817"/>
      <c r="B103" s="703"/>
      <c r="C103" s="703"/>
      <c r="D103" s="703"/>
      <c r="E103" s="703"/>
      <c r="F103" s="703"/>
      <c r="G103" s="703"/>
      <c r="H103" s="703"/>
      <c r="I103" s="703"/>
      <c r="J103" s="703"/>
      <c r="K103" s="703"/>
      <c r="L103" s="703"/>
      <c r="M103" s="703"/>
    </row>
    <row r="104" spans="1:13">
      <c r="A104" s="817"/>
      <c r="B104" s="703"/>
      <c r="C104" s="703"/>
      <c r="D104" s="703"/>
      <c r="E104" s="703"/>
      <c r="F104" s="703"/>
      <c r="G104" s="703"/>
      <c r="H104" s="703"/>
      <c r="I104" s="703"/>
      <c r="J104" s="703"/>
      <c r="K104" s="703"/>
      <c r="L104" s="703"/>
      <c r="M104" s="703"/>
    </row>
    <row r="105" spans="1:13">
      <c r="A105" s="817"/>
      <c r="B105" s="703"/>
      <c r="C105" s="703"/>
      <c r="D105" s="703"/>
      <c r="E105" s="703"/>
      <c r="F105" s="703"/>
      <c r="G105" s="703"/>
      <c r="H105" s="703"/>
      <c r="I105" s="703"/>
      <c r="J105" s="703"/>
      <c r="K105" s="703"/>
      <c r="L105" s="703"/>
      <c r="M105" s="703"/>
    </row>
    <row r="106" spans="1:13">
      <c r="A106" s="817"/>
      <c r="B106" s="703"/>
      <c r="C106" s="703"/>
      <c r="D106" s="703"/>
      <c r="E106" s="703"/>
      <c r="F106" s="703"/>
      <c r="G106" s="703"/>
      <c r="H106" s="703"/>
      <c r="I106" s="703"/>
      <c r="J106" s="703"/>
      <c r="K106" s="703"/>
      <c r="L106" s="703"/>
      <c r="M106" s="703"/>
    </row>
    <row r="107" spans="1:13">
      <c r="A107" s="817"/>
      <c r="B107" s="703"/>
      <c r="C107" s="703"/>
      <c r="D107" s="703"/>
      <c r="E107" s="703"/>
      <c r="F107" s="703"/>
      <c r="G107" s="703"/>
      <c r="H107" s="703"/>
      <c r="I107" s="703"/>
      <c r="J107" s="703"/>
      <c r="K107" s="703"/>
      <c r="L107" s="703"/>
      <c r="M107" s="703"/>
    </row>
    <row r="108" spans="1:13">
      <c r="A108" s="817"/>
      <c r="B108" s="703"/>
      <c r="C108" s="703"/>
      <c r="D108" s="703"/>
      <c r="E108" s="703"/>
      <c r="F108" s="703"/>
      <c r="G108" s="703"/>
      <c r="H108" s="703"/>
      <c r="I108" s="703"/>
      <c r="J108" s="703"/>
      <c r="K108" s="703"/>
      <c r="L108" s="703"/>
      <c r="M108" s="703"/>
    </row>
    <row r="109" spans="1:13">
      <c r="A109" s="817"/>
      <c r="B109" s="703"/>
      <c r="C109" s="703"/>
      <c r="D109" s="703"/>
      <c r="E109" s="703"/>
      <c r="F109" s="703"/>
      <c r="G109" s="703"/>
      <c r="H109" s="703"/>
      <c r="I109" s="703"/>
      <c r="J109" s="703"/>
      <c r="K109" s="703"/>
      <c r="L109" s="703"/>
      <c r="M109" s="703"/>
    </row>
    <row r="110" spans="1:13">
      <c r="A110" s="817"/>
      <c r="B110" s="703"/>
      <c r="C110" s="703"/>
      <c r="D110" s="703"/>
      <c r="E110" s="703"/>
      <c r="F110" s="703"/>
      <c r="G110" s="703"/>
      <c r="H110" s="703"/>
      <c r="I110" s="703"/>
      <c r="J110" s="703"/>
      <c r="K110" s="703"/>
      <c r="L110" s="703"/>
      <c r="M110" s="703"/>
    </row>
    <row r="111" spans="1:13">
      <c r="A111" s="817"/>
      <c r="B111" s="703"/>
      <c r="C111" s="703"/>
      <c r="D111" s="703"/>
      <c r="E111" s="703"/>
      <c r="F111" s="703"/>
      <c r="G111" s="703"/>
      <c r="H111" s="703"/>
      <c r="I111" s="703"/>
      <c r="J111" s="703"/>
      <c r="K111" s="703"/>
      <c r="L111" s="703"/>
      <c r="M111" s="703"/>
    </row>
    <row r="112" spans="1:13">
      <c r="A112" s="817"/>
      <c r="B112" s="703"/>
      <c r="C112" s="703"/>
      <c r="D112" s="703"/>
      <c r="E112" s="703"/>
      <c r="F112" s="703"/>
      <c r="G112" s="703"/>
      <c r="H112" s="703"/>
      <c r="I112" s="703"/>
      <c r="J112" s="703"/>
      <c r="K112" s="703"/>
      <c r="L112" s="703"/>
      <c r="M112" s="703"/>
    </row>
    <row r="113" spans="1:13">
      <c r="A113" s="817"/>
      <c r="B113" s="703"/>
      <c r="C113" s="703"/>
      <c r="D113" s="703"/>
      <c r="E113" s="703"/>
      <c r="F113" s="703"/>
      <c r="G113" s="703"/>
      <c r="H113" s="703"/>
      <c r="I113" s="703"/>
      <c r="J113" s="703"/>
      <c r="K113" s="703"/>
      <c r="L113" s="703"/>
      <c r="M113" s="703"/>
    </row>
    <row r="114" spans="1:13">
      <c r="A114" s="817"/>
      <c r="B114" s="703"/>
      <c r="C114" s="703"/>
      <c r="D114" s="703"/>
      <c r="E114" s="703"/>
      <c r="F114" s="703"/>
      <c r="G114" s="703"/>
      <c r="H114" s="703"/>
      <c r="I114" s="703"/>
      <c r="J114" s="703"/>
      <c r="K114" s="703"/>
      <c r="L114" s="703"/>
      <c r="M114" s="703"/>
    </row>
    <row r="115" spans="1:13">
      <c r="A115" s="817"/>
      <c r="B115" s="703"/>
      <c r="C115" s="703"/>
      <c r="D115" s="703"/>
      <c r="E115" s="703"/>
      <c r="F115" s="703"/>
      <c r="G115" s="703"/>
      <c r="H115" s="703"/>
      <c r="I115" s="703"/>
      <c r="J115" s="703"/>
      <c r="K115" s="703"/>
      <c r="L115" s="703"/>
      <c r="M115" s="703"/>
    </row>
    <row r="116" spans="1:13">
      <c r="A116" s="817"/>
      <c r="B116" s="703"/>
      <c r="C116" s="703"/>
      <c r="D116" s="703"/>
      <c r="E116" s="703"/>
      <c r="F116" s="703"/>
      <c r="G116" s="703"/>
      <c r="H116" s="703"/>
      <c r="I116" s="703"/>
      <c r="J116" s="703"/>
      <c r="K116" s="703"/>
      <c r="L116" s="703"/>
      <c r="M116" s="703"/>
    </row>
    <row r="117" spans="1:13">
      <c r="A117" s="817"/>
      <c r="B117" s="703"/>
      <c r="C117" s="703"/>
      <c r="D117" s="703"/>
      <c r="E117" s="703"/>
      <c r="F117" s="703"/>
      <c r="G117" s="703"/>
      <c r="H117" s="703"/>
      <c r="I117" s="703"/>
      <c r="J117" s="703"/>
      <c r="K117" s="703"/>
      <c r="L117" s="703"/>
      <c r="M117" s="703"/>
    </row>
    <row r="118" spans="1:13">
      <c r="A118" s="817"/>
      <c r="B118" s="703"/>
      <c r="C118" s="703"/>
      <c r="D118" s="703"/>
      <c r="E118" s="703"/>
      <c r="F118" s="703"/>
      <c r="G118" s="703"/>
      <c r="H118" s="703"/>
      <c r="I118" s="703"/>
      <c r="J118" s="703"/>
      <c r="K118" s="703"/>
      <c r="L118" s="703"/>
      <c r="M118" s="703"/>
    </row>
    <row r="119" spans="1:13">
      <c r="A119" s="817"/>
      <c r="B119" s="703"/>
      <c r="C119" s="703"/>
      <c r="D119" s="703"/>
      <c r="E119" s="703"/>
      <c r="F119" s="703"/>
      <c r="G119" s="703"/>
      <c r="H119" s="703"/>
      <c r="I119" s="703"/>
      <c r="J119" s="703"/>
      <c r="K119" s="703"/>
      <c r="L119" s="703"/>
      <c r="M119" s="703"/>
    </row>
    <row r="120" spans="1:13">
      <c r="A120" s="817"/>
      <c r="B120" s="703"/>
      <c r="C120" s="703"/>
      <c r="D120" s="703"/>
      <c r="E120" s="703"/>
      <c r="F120" s="703"/>
      <c r="G120" s="703"/>
      <c r="H120" s="703"/>
      <c r="I120" s="703"/>
      <c r="J120" s="703"/>
      <c r="K120" s="703"/>
      <c r="L120" s="703"/>
      <c r="M120" s="703"/>
    </row>
    <row r="121" spans="1:13">
      <c r="A121" s="817"/>
      <c r="B121" s="703"/>
      <c r="C121" s="703"/>
      <c r="D121" s="703"/>
      <c r="E121" s="703"/>
      <c r="F121" s="703"/>
      <c r="G121" s="703"/>
      <c r="H121" s="703"/>
      <c r="I121" s="703"/>
      <c r="J121" s="703"/>
      <c r="K121" s="703"/>
      <c r="L121" s="703"/>
      <c r="M121" s="703"/>
    </row>
    <row r="122" spans="1:13">
      <c r="A122" s="817"/>
      <c r="B122" s="703"/>
      <c r="C122" s="703"/>
      <c r="D122" s="703"/>
      <c r="E122" s="703"/>
      <c r="F122" s="703"/>
      <c r="G122" s="703"/>
      <c r="H122" s="703"/>
      <c r="I122" s="703"/>
      <c r="J122" s="703"/>
      <c r="K122" s="703"/>
      <c r="L122" s="703"/>
      <c r="M122" s="703"/>
    </row>
    <row r="123" spans="1:13">
      <c r="A123" s="817"/>
      <c r="B123" s="703"/>
      <c r="C123" s="703"/>
      <c r="D123" s="703"/>
      <c r="E123" s="703"/>
      <c r="F123" s="703"/>
      <c r="G123" s="703"/>
      <c r="H123" s="703"/>
      <c r="I123" s="703"/>
      <c r="J123" s="703"/>
      <c r="K123" s="703"/>
      <c r="L123" s="703"/>
      <c r="M123" s="703"/>
    </row>
    <row r="124" spans="1:13">
      <c r="A124" s="817"/>
      <c r="B124" s="703"/>
      <c r="C124" s="703"/>
      <c r="D124" s="703"/>
      <c r="E124" s="703"/>
      <c r="F124" s="703"/>
      <c r="G124" s="703"/>
      <c r="H124" s="703"/>
      <c r="I124" s="703"/>
      <c r="J124" s="703"/>
      <c r="K124" s="703"/>
      <c r="L124" s="703"/>
      <c r="M124" s="703"/>
    </row>
    <row r="125" spans="1:13">
      <c r="A125" s="817"/>
      <c r="B125" s="703"/>
      <c r="C125" s="703"/>
      <c r="D125" s="703"/>
      <c r="E125" s="703"/>
      <c r="F125" s="703"/>
      <c r="G125" s="703"/>
      <c r="H125" s="703"/>
      <c r="I125" s="703"/>
      <c r="J125" s="703"/>
      <c r="K125" s="703"/>
      <c r="L125" s="703"/>
      <c r="M125" s="703"/>
    </row>
    <row r="126" spans="1:13">
      <c r="A126" s="817"/>
      <c r="B126" s="703"/>
      <c r="C126" s="703"/>
      <c r="D126" s="703"/>
      <c r="E126" s="703"/>
      <c r="F126" s="703"/>
      <c r="G126" s="703"/>
      <c r="H126" s="703"/>
      <c r="I126" s="703"/>
      <c r="J126" s="703"/>
      <c r="K126" s="703"/>
      <c r="L126" s="703"/>
      <c r="M126" s="703"/>
    </row>
    <row r="127" spans="1:13">
      <c r="A127" s="817"/>
      <c r="B127" s="703"/>
      <c r="C127" s="703"/>
      <c r="D127" s="703"/>
      <c r="E127" s="703"/>
      <c r="F127" s="703"/>
      <c r="G127" s="703"/>
      <c r="H127" s="703"/>
      <c r="I127" s="703"/>
      <c r="J127" s="703"/>
      <c r="K127" s="703"/>
      <c r="L127" s="703"/>
      <c r="M127" s="703"/>
    </row>
    <row r="128" spans="1:13">
      <c r="A128" s="817"/>
      <c r="B128" s="703"/>
      <c r="C128" s="703"/>
      <c r="D128" s="703"/>
      <c r="E128" s="703"/>
      <c r="F128" s="703"/>
      <c r="G128" s="703"/>
      <c r="H128" s="703"/>
      <c r="I128" s="703"/>
      <c r="J128" s="703"/>
      <c r="K128" s="703"/>
      <c r="L128" s="703"/>
      <c r="M128" s="703"/>
    </row>
    <row r="129" spans="1:13">
      <c r="A129" s="817"/>
      <c r="B129" s="703"/>
      <c r="C129" s="703"/>
      <c r="D129" s="703"/>
      <c r="E129" s="703"/>
      <c r="F129" s="703"/>
      <c r="G129" s="703"/>
      <c r="H129" s="703"/>
      <c r="I129" s="703"/>
      <c r="J129" s="703"/>
      <c r="K129" s="703"/>
      <c r="L129" s="703"/>
      <c r="M129" s="703"/>
    </row>
    <row r="130" spans="1:13">
      <c r="A130" s="817"/>
      <c r="B130" s="703"/>
      <c r="C130" s="703"/>
      <c r="D130" s="703"/>
      <c r="E130" s="703"/>
      <c r="F130" s="703"/>
      <c r="G130" s="703"/>
      <c r="H130" s="703"/>
      <c r="I130" s="703"/>
      <c r="J130" s="703"/>
      <c r="K130" s="703"/>
      <c r="L130" s="703"/>
      <c r="M130" s="703"/>
    </row>
    <row r="131" spans="1:13">
      <c r="A131" s="817"/>
      <c r="B131" s="703"/>
      <c r="C131" s="703"/>
      <c r="D131" s="703"/>
      <c r="E131" s="703"/>
      <c r="F131" s="703"/>
      <c r="G131" s="703"/>
      <c r="H131" s="703"/>
      <c r="I131" s="703"/>
      <c r="J131" s="703"/>
      <c r="K131" s="703"/>
      <c r="L131" s="703"/>
      <c r="M131" s="703"/>
    </row>
    <row r="132" spans="1:13">
      <c r="A132" s="817"/>
      <c r="B132" s="703"/>
      <c r="C132" s="703"/>
      <c r="D132" s="703"/>
      <c r="E132" s="703"/>
      <c r="F132" s="703"/>
      <c r="G132" s="703"/>
      <c r="H132" s="703"/>
      <c r="I132" s="703"/>
      <c r="J132" s="703"/>
      <c r="K132" s="703"/>
      <c r="L132" s="703"/>
      <c r="M132" s="703"/>
    </row>
    <row r="133" spans="1:13">
      <c r="A133" s="817"/>
      <c r="B133" s="703"/>
      <c r="C133" s="703"/>
      <c r="D133" s="703"/>
      <c r="E133" s="703"/>
      <c r="F133" s="703"/>
      <c r="G133" s="703"/>
      <c r="H133" s="703"/>
      <c r="I133" s="703"/>
      <c r="J133" s="703"/>
      <c r="K133" s="703"/>
      <c r="L133" s="703"/>
      <c r="M133" s="703"/>
    </row>
    <row r="134" spans="1:13">
      <c r="A134" s="817"/>
      <c r="B134" s="703"/>
      <c r="C134" s="703"/>
      <c r="D134" s="703"/>
      <c r="E134" s="703"/>
      <c r="F134" s="703"/>
      <c r="G134" s="703"/>
      <c r="H134" s="703"/>
      <c r="I134" s="703"/>
      <c r="J134" s="703"/>
      <c r="K134" s="703"/>
      <c r="L134" s="703"/>
      <c r="M134" s="703"/>
    </row>
    <row r="135" spans="1:13">
      <c r="A135" s="817"/>
      <c r="B135" s="703"/>
      <c r="C135" s="703"/>
      <c r="D135" s="703"/>
      <c r="E135" s="703"/>
      <c r="F135" s="703"/>
      <c r="G135" s="703"/>
      <c r="H135" s="703"/>
      <c r="I135" s="703"/>
      <c r="J135" s="703"/>
      <c r="K135" s="703"/>
      <c r="L135" s="703"/>
      <c r="M135" s="703"/>
    </row>
    <row r="136" spans="1:13">
      <c r="A136" s="817"/>
      <c r="B136" s="703"/>
      <c r="C136" s="703"/>
      <c r="D136" s="703"/>
      <c r="E136" s="703"/>
      <c r="F136" s="703"/>
      <c r="G136" s="703"/>
      <c r="H136" s="703"/>
      <c r="I136" s="703"/>
      <c r="J136" s="703"/>
      <c r="K136" s="703"/>
      <c r="L136" s="703"/>
      <c r="M136" s="703"/>
    </row>
    <row r="137" spans="1:13">
      <c r="A137" s="817"/>
      <c r="B137" s="703"/>
      <c r="C137" s="703"/>
      <c r="D137" s="703"/>
      <c r="E137" s="703"/>
      <c r="F137" s="703"/>
      <c r="G137" s="703"/>
      <c r="H137" s="703"/>
      <c r="I137" s="703"/>
      <c r="J137" s="703"/>
      <c r="K137" s="703"/>
      <c r="L137" s="703"/>
      <c r="M137" s="703"/>
    </row>
    <row r="138" spans="1:13">
      <c r="A138" s="817"/>
      <c r="B138" s="703"/>
      <c r="C138" s="703"/>
      <c r="D138" s="703"/>
      <c r="E138" s="703"/>
      <c r="F138" s="703"/>
      <c r="G138" s="703"/>
      <c r="H138" s="703"/>
      <c r="I138" s="703"/>
      <c r="J138" s="703"/>
      <c r="K138" s="703"/>
      <c r="L138" s="703"/>
      <c r="M138" s="703"/>
    </row>
    <row r="139" spans="1:13">
      <c r="A139" s="817"/>
      <c r="B139" s="703"/>
      <c r="C139" s="703"/>
      <c r="D139" s="703"/>
      <c r="E139" s="703"/>
      <c r="F139" s="703"/>
      <c r="G139" s="703"/>
      <c r="H139" s="703"/>
      <c r="I139" s="703"/>
      <c r="J139" s="703"/>
      <c r="K139" s="703"/>
      <c r="L139" s="703"/>
      <c r="M139" s="703"/>
    </row>
    <row r="140" spans="1:13">
      <c r="A140" s="817"/>
      <c r="B140" s="703"/>
      <c r="C140" s="703"/>
      <c r="D140" s="703"/>
      <c r="E140" s="703"/>
      <c r="F140" s="703"/>
      <c r="G140" s="703"/>
      <c r="H140" s="703"/>
      <c r="I140" s="703"/>
      <c r="J140" s="703"/>
      <c r="K140" s="703"/>
      <c r="L140" s="703"/>
      <c r="M140" s="703"/>
    </row>
    <row r="141" spans="1:13">
      <c r="A141" s="817"/>
      <c r="B141" s="703"/>
      <c r="C141" s="703"/>
      <c r="D141" s="703"/>
      <c r="E141" s="703"/>
      <c r="F141" s="703"/>
      <c r="G141" s="703"/>
      <c r="H141" s="703"/>
      <c r="I141" s="703"/>
      <c r="J141" s="703"/>
      <c r="K141" s="703"/>
      <c r="L141" s="703"/>
      <c r="M141" s="703"/>
    </row>
    <row r="142" spans="1:13">
      <c r="A142" s="817"/>
      <c r="B142" s="703"/>
      <c r="C142" s="703"/>
      <c r="D142" s="703"/>
      <c r="E142" s="703"/>
      <c r="F142" s="703"/>
      <c r="G142" s="703"/>
      <c r="H142" s="703"/>
      <c r="I142" s="703"/>
      <c r="J142" s="703"/>
      <c r="K142" s="703"/>
      <c r="L142" s="703"/>
      <c r="M142" s="703"/>
    </row>
    <row r="143" spans="1:13">
      <c r="A143" s="817"/>
      <c r="B143" s="703"/>
      <c r="C143" s="703"/>
      <c r="D143" s="703"/>
      <c r="E143" s="703"/>
      <c r="F143" s="703"/>
      <c r="G143" s="703"/>
      <c r="H143" s="703"/>
      <c r="I143" s="703"/>
      <c r="J143" s="703"/>
      <c r="K143" s="703"/>
      <c r="L143" s="703"/>
      <c r="M143" s="703"/>
    </row>
    <row r="144" spans="1:13">
      <c r="A144" s="817"/>
      <c r="B144" s="703"/>
      <c r="C144" s="703"/>
      <c r="D144" s="703"/>
      <c r="E144" s="703"/>
      <c r="F144" s="703"/>
      <c r="G144" s="703"/>
      <c r="H144" s="703"/>
      <c r="I144" s="703"/>
      <c r="J144" s="703"/>
      <c r="K144" s="703"/>
      <c r="L144" s="703"/>
      <c r="M144" s="703"/>
    </row>
    <row r="145" spans="1:13">
      <c r="A145" s="817"/>
      <c r="B145" s="703"/>
      <c r="C145" s="703"/>
      <c r="D145" s="703"/>
      <c r="E145" s="703"/>
      <c r="F145" s="703"/>
      <c r="G145" s="703"/>
      <c r="H145" s="703"/>
      <c r="I145" s="703"/>
      <c r="J145" s="703"/>
      <c r="K145" s="703"/>
      <c r="L145" s="703"/>
      <c r="M145" s="703"/>
    </row>
    <row r="146" spans="1:13">
      <c r="A146" s="817"/>
      <c r="B146" s="703"/>
      <c r="C146" s="703"/>
      <c r="D146" s="703"/>
      <c r="E146" s="703"/>
      <c r="F146" s="703"/>
      <c r="G146" s="703"/>
      <c r="H146" s="703"/>
      <c r="I146" s="703"/>
      <c r="J146" s="703"/>
      <c r="K146" s="703"/>
      <c r="L146" s="703"/>
      <c r="M146" s="703"/>
    </row>
    <row r="147" spans="1:13">
      <c r="A147" s="817"/>
      <c r="B147" s="703"/>
      <c r="C147" s="703"/>
      <c r="D147" s="703"/>
      <c r="E147" s="703"/>
      <c r="F147" s="703"/>
      <c r="G147" s="703"/>
      <c r="H147" s="703"/>
      <c r="I147" s="703"/>
      <c r="J147" s="703"/>
      <c r="K147" s="703"/>
      <c r="L147" s="703"/>
      <c r="M147" s="703"/>
    </row>
    <row r="148" spans="1:13">
      <c r="A148" s="817"/>
      <c r="B148" s="703"/>
      <c r="C148" s="703"/>
      <c r="D148" s="703"/>
      <c r="E148" s="703"/>
      <c r="F148" s="703"/>
      <c r="G148" s="703"/>
      <c r="H148" s="703"/>
      <c r="I148" s="703"/>
      <c r="J148" s="703"/>
      <c r="K148" s="703"/>
      <c r="L148" s="703"/>
      <c r="M148" s="703"/>
    </row>
    <row r="149" spans="1:13">
      <c r="A149" s="817"/>
      <c r="B149" s="703"/>
      <c r="C149" s="703"/>
      <c r="D149" s="703"/>
      <c r="E149" s="703"/>
      <c r="F149" s="703"/>
      <c r="G149" s="703"/>
      <c r="H149" s="703"/>
      <c r="I149" s="703"/>
      <c r="J149" s="703"/>
      <c r="K149" s="703"/>
      <c r="L149" s="703"/>
      <c r="M149" s="703"/>
    </row>
    <row r="150" spans="1:13">
      <c r="A150" s="817"/>
      <c r="B150" s="703"/>
      <c r="C150" s="703"/>
      <c r="D150" s="703"/>
      <c r="E150" s="703"/>
      <c r="F150" s="703"/>
      <c r="G150" s="703"/>
      <c r="H150" s="703"/>
      <c r="I150" s="703"/>
      <c r="J150" s="703"/>
      <c r="K150" s="703"/>
      <c r="L150" s="703"/>
      <c r="M150" s="703"/>
    </row>
    <row r="151" spans="1:13">
      <c r="A151" s="817"/>
      <c r="B151" s="703"/>
      <c r="C151" s="703"/>
      <c r="D151" s="703"/>
      <c r="E151" s="703"/>
      <c r="F151" s="703"/>
      <c r="G151" s="703"/>
      <c r="H151" s="703"/>
      <c r="I151" s="703"/>
      <c r="J151" s="703"/>
      <c r="K151" s="703"/>
      <c r="L151" s="703"/>
      <c r="M151" s="703"/>
    </row>
    <row r="152" spans="1:13">
      <c r="A152" s="817"/>
      <c r="B152" s="703"/>
      <c r="C152" s="703"/>
      <c r="D152" s="703"/>
      <c r="E152" s="703"/>
      <c r="F152" s="703"/>
      <c r="G152" s="703"/>
      <c r="H152" s="703"/>
      <c r="I152" s="703"/>
      <c r="J152" s="703"/>
      <c r="K152" s="703"/>
      <c r="L152" s="703"/>
      <c r="M152" s="703"/>
    </row>
    <row r="153" spans="1:13">
      <c r="A153" s="817"/>
      <c r="B153" s="703"/>
      <c r="C153" s="703"/>
      <c r="D153" s="703"/>
      <c r="E153" s="703"/>
      <c r="F153" s="703"/>
      <c r="G153" s="703"/>
      <c r="H153" s="703"/>
      <c r="I153" s="703"/>
      <c r="J153" s="703"/>
      <c r="K153" s="703"/>
      <c r="L153" s="703"/>
      <c r="M153" s="703"/>
    </row>
    <row r="154" spans="1:13">
      <c r="A154" s="817"/>
      <c r="B154" s="703"/>
      <c r="C154" s="703"/>
      <c r="D154" s="703"/>
      <c r="E154" s="703"/>
      <c r="F154" s="703"/>
      <c r="G154" s="703"/>
      <c r="H154" s="703"/>
      <c r="I154" s="703"/>
      <c r="J154" s="703"/>
      <c r="K154" s="703"/>
      <c r="L154" s="703"/>
      <c r="M154" s="703"/>
    </row>
    <row r="155" spans="1:13">
      <c r="A155" s="817"/>
      <c r="B155" s="703"/>
      <c r="C155" s="703"/>
      <c r="D155" s="703"/>
      <c r="E155" s="703"/>
      <c r="F155" s="703"/>
      <c r="G155" s="703"/>
      <c r="H155" s="703"/>
      <c r="I155" s="703"/>
      <c r="J155" s="703"/>
      <c r="K155" s="703"/>
      <c r="L155" s="703"/>
      <c r="M155" s="703"/>
    </row>
    <row r="156" spans="1:13">
      <c r="A156" s="817"/>
      <c r="B156" s="703"/>
      <c r="C156" s="703"/>
      <c r="D156" s="703"/>
      <c r="E156" s="703"/>
      <c r="F156" s="703"/>
      <c r="G156" s="703"/>
      <c r="H156" s="703"/>
      <c r="I156" s="703"/>
      <c r="J156" s="703"/>
      <c r="K156" s="703"/>
      <c r="L156" s="703"/>
      <c r="M156" s="703"/>
    </row>
    <row r="157" spans="1:13">
      <c r="A157" s="817"/>
      <c r="B157" s="703"/>
      <c r="C157" s="703"/>
      <c r="D157" s="703"/>
      <c r="E157" s="703"/>
      <c r="F157" s="703"/>
      <c r="G157" s="703"/>
      <c r="H157" s="703"/>
      <c r="I157" s="703"/>
      <c r="J157" s="703"/>
      <c r="K157" s="703"/>
      <c r="L157" s="703"/>
      <c r="M157" s="703"/>
    </row>
    <row r="158" spans="1:13">
      <c r="A158" s="817"/>
      <c r="B158" s="703"/>
      <c r="C158" s="703"/>
      <c r="D158" s="703"/>
      <c r="E158" s="703"/>
      <c r="F158" s="703"/>
      <c r="G158" s="703"/>
      <c r="H158" s="703"/>
      <c r="I158" s="703"/>
      <c r="J158" s="703"/>
      <c r="K158" s="703"/>
      <c r="L158" s="703"/>
      <c r="M158" s="703"/>
    </row>
    <row r="159" spans="1:13">
      <c r="A159" s="817"/>
      <c r="B159" s="703"/>
      <c r="C159" s="703"/>
      <c r="D159" s="703"/>
      <c r="E159" s="703"/>
      <c r="F159" s="703"/>
      <c r="G159" s="703"/>
      <c r="H159" s="703"/>
      <c r="I159" s="703"/>
      <c r="J159" s="703"/>
      <c r="K159" s="703"/>
      <c r="L159" s="703"/>
      <c r="M159" s="703"/>
    </row>
    <row r="160" spans="1:13">
      <c r="A160" s="817"/>
      <c r="B160" s="703"/>
      <c r="C160" s="703"/>
      <c r="D160" s="703"/>
      <c r="E160" s="703"/>
      <c r="F160" s="703"/>
      <c r="G160" s="703"/>
      <c r="H160" s="703"/>
      <c r="I160" s="703"/>
      <c r="J160" s="703"/>
      <c r="K160" s="703"/>
      <c r="L160" s="703"/>
      <c r="M160" s="703"/>
    </row>
    <row r="161" spans="1:13">
      <c r="A161" s="817"/>
      <c r="B161" s="703"/>
      <c r="C161" s="703"/>
      <c r="D161" s="703"/>
      <c r="E161" s="703"/>
      <c r="F161" s="703"/>
      <c r="G161" s="703"/>
      <c r="H161" s="703"/>
      <c r="I161" s="703"/>
      <c r="J161" s="703"/>
      <c r="K161" s="703"/>
      <c r="L161" s="703"/>
      <c r="M161" s="703"/>
    </row>
    <row r="162" spans="1:13">
      <c r="A162" s="817"/>
      <c r="B162" s="703"/>
      <c r="C162" s="703"/>
      <c r="D162" s="703"/>
      <c r="E162" s="703"/>
      <c r="F162" s="703"/>
      <c r="G162" s="703"/>
      <c r="H162" s="703"/>
      <c r="I162" s="703"/>
      <c r="J162" s="703"/>
      <c r="K162" s="703"/>
      <c r="L162" s="703"/>
      <c r="M162" s="703"/>
    </row>
  </sheetData>
  <dataConsolidate/>
  <pageMargins left="0.6692913385826772" right="0.6692913385826772" top="0.98425196850393704" bottom="0.39370078740157483" header="0.51181102362204722" footer="0.51181102362204722"/>
  <pageSetup paperSize="9" orientation="portrait" r:id="rId1"/>
  <headerFooter alignWithMargins="0">
    <oddFooter>&amp;R&amp;8&amp;A</oddFooter>
  </headerFooter>
</worksheet>
</file>

<file path=xl/worksheets/sheet6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168"/>
  <sheetViews>
    <sheetView showGridLines="0" zoomScaleNormal="100" workbookViewId="0"/>
  </sheetViews>
  <sheetFormatPr defaultColWidth="6.33203125" defaultRowHeight="13.2"/>
  <cols>
    <col min="1" max="1" width="4.44140625" style="816" customWidth="1"/>
    <col min="2" max="2" width="3.44140625" style="623" customWidth="1"/>
    <col min="3" max="3" width="2.44140625" style="623" customWidth="1"/>
    <col min="4" max="9" width="10.6640625" style="623" customWidth="1"/>
    <col min="10" max="10" width="10.6640625" style="733" customWidth="1"/>
    <col min="11" max="252" width="9.109375" style="623" customWidth="1"/>
    <col min="253" max="253" width="4.109375" style="623" customWidth="1"/>
    <col min="254" max="254" width="3.44140625" style="623" customWidth="1"/>
    <col min="255" max="255" width="0.44140625" style="623" customWidth="1"/>
    <col min="256" max="16384" width="6.33203125" style="623"/>
  </cols>
  <sheetData>
    <row r="1" spans="1:14">
      <c r="A1" s="811"/>
      <c r="B1" s="579"/>
      <c r="C1" s="579"/>
      <c r="D1" s="579"/>
      <c r="E1" s="579"/>
      <c r="F1" s="579"/>
      <c r="G1" s="579"/>
      <c r="H1" s="579"/>
      <c r="I1" s="579"/>
      <c r="J1" s="705"/>
    </row>
    <row r="2" spans="1:14" ht="21" customHeight="1">
      <c r="A2" s="624" t="s">
        <v>548</v>
      </c>
      <c r="B2" s="625"/>
      <c r="C2" s="625"/>
      <c r="D2" s="626"/>
      <c r="E2" s="627"/>
      <c r="F2" s="627"/>
      <c r="G2" s="627"/>
      <c r="H2" s="628"/>
      <c r="I2" s="628"/>
      <c r="J2" s="706"/>
    </row>
    <row r="3" spans="1:14" ht="17.100000000000001" customHeight="1">
      <c r="A3" s="631" t="s">
        <v>549</v>
      </c>
      <c r="B3" s="632"/>
      <c r="C3" s="632"/>
      <c r="D3" s="633"/>
      <c r="E3" s="633"/>
      <c r="F3" s="633"/>
      <c r="G3" s="633"/>
      <c r="H3" s="634"/>
      <c r="I3" s="633"/>
      <c r="J3" s="707"/>
    </row>
    <row r="4" spans="1:14" ht="14.1" customHeight="1">
      <c r="A4" s="631"/>
      <c r="B4" s="636"/>
      <c r="C4" s="636"/>
      <c r="D4" s="633"/>
      <c r="E4" s="634"/>
      <c r="F4" s="634"/>
      <c r="G4" s="633"/>
      <c r="H4" s="634"/>
      <c r="I4" s="633"/>
      <c r="J4" s="707"/>
    </row>
    <row r="5" spans="1:14" ht="14.1" customHeight="1">
      <c r="A5" s="812" t="s">
        <v>550</v>
      </c>
      <c r="B5" s="637"/>
      <c r="C5" s="637"/>
      <c r="D5" s="638"/>
      <c r="E5" s="634"/>
      <c r="F5" s="634"/>
      <c r="G5" s="634"/>
      <c r="H5" s="634"/>
      <c r="I5" s="634"/>
      <c r="J5" s="639" t="s">
        <v>36</v>
      </c>
    </row>
    <row r="6" spans="1:14" ht="14.1" customHeight="1">
      <c r="A6" s="640" t="s">
        <v>3</v>
      </c>
      <c r="B6" s="641"/>
      <c r="C6" s="641"/>
      <c r="D6" s="642" t="s">
        <v>551</v>
      </c>
      <c r="E6" s="646"/>
      <c r="F6" s="646"/>
      <c r="G6" s="643"/>
      <c r="H6" s="645" t="s">
        <v>552</v>
      </c>
      <c r="I6" s="643"/>
      <c r="J6" s="708" t="s">
        <v>553</v>
      </c>
      <c r="N6" s="623" t="s">
        <v>25</v>
      </c>
    </row>
    <row r="7" spans="1:14" ht="14.1" customHeight="1">
      <c r="A7" s="649"/>
      <c r="B7" s="650"/>
      <c r="C7" s="650"/>
      <c r="D7" s="709"/>
      <c r="E7" s="654"/>
      <c r="F7" s="652"/>
      <c r="G7" s="653"/>
      <c r="H7" s="709"/>
      <c r="I7" s="653"/>
      <c r="J7" s="710" t="s">
        <v>554</v>
      </c>
    </row>
    <row r="8" spans="1:14" ht="14.1" customHeight="1">
      <c r="A8" s="649"/>
      <c r="B8" s="650"/>
      <c r="C8" s="650"/>
      <c r="D8" s="711" t="s">
        <v>555</v>
      </c>
      <c r="E8" s="711" t="s">
        <v>500</v>
      </c>
      <c r="F8" s="712" t="s">
        <v>556</v>
      </c>
      <c r="G8" s="711" t="s">
        <v>7</v>
      </c>
      <c r="H8" s="711" t="s">
        <v>557</v>
      </c>
      <c r="I8" s="711" t="s">
        <v>7</v>
      </c>
      <c r="J8" s="668"/>
    </row>
    <row r="9" spans="1:14" ht="12.75" customHeight="1">
      <c r="A9" s="649"/>
      <c r="B9" s="650"/>
      <c r="C9" s="650"/>
      <c r="D9" s="713" t="s">
        <v>558</v>
      </c>
      <c r="E9" s="713" t="s">
        <v>559</v>
      </c>
      <c r="F9" s="655" t="s">
        <v>560</v>
      </c>
      <c r="G9" s="713"/>
      <c r="H9" s="713" t="s">
        <v>561</v>
      </c>
      <c r="I9" s="713"/>
      <c r="J9" s="668"/>
    </row>
    <row r="10" spans="1:14" ht="12.75" customHeight="1">
      <c r="A10" s="649"/>
      <c r="B10" s="650"/>
      <c r="C10" s="650"/>
      <c r="D10" s="713" t="s">
        <v>562</v>
      </c>
      <c r="E10" s="713" t="s">
        <v>563</v>
      </c>
      <c r="F10" s="655" t="s">
        <v>564</v>
      </c>
      <c r="G10" s="713" t="s">
        <v>25</v>
      </c>
      <c r="H10" s="713" t="s">
        <v>25</v>
      </c>
      <c r="I10" s="713" t="s">
        <v>25</v>
      </c>
      <c r="J10" s="668" t="s">
        <v>25</v>
      </c>
      <c r="K10" s="714"/>
    </row>
    <row r="11" spans="1:14" ht="12.75" customHeight="1">
      <c r="A11" s="649"/>
      <c r="B11" s="650"/>
      <c r="C11" s="650"/>
      <c r="D11" s="715"/>
      <c r="E11" s="713" t="s">
        <v>565</v>
      </c>
      <c r="F11" s="655" t="s">
        <v>565</v>
      </c>
      <c r="G11" s="713"/>
      <c r="H11" s="713"/>
      <c r="I11" s="713"/>
      <c r="J11" s="716"/>
    </row>
    <row r="12" spans="1:14" ht="12.75" customHeight="1">
      <c r="A12" s="649"/>
      <c r="B12" s="650"/>
      <c r="C12" s="650"/>
      <c r="D12" s="715"/>
      <c r="E12" s="713" t="s">
        <v>566</v>
      </c>
      <c r="F12" s="655" t="s">
        <v>567</v>
      </c>
      <c r="G12" s="713"/>
      <c r="H12" s="713"/>
      <c r="I12" s="713"/>
      <c r="J12" s="716"/>
    </row>
    <row r="13" spans="1:14" ht="12.75" customHeight="1">
      <c r="A13" s="671"/>
      <c r="B13" s="672"/>
      <c r="C13" s="672"/>
      <c r="D13" s="673"/>
      <c r="E13" s="673"/>
      <c r="F13" s="688"/>
      <c r="G13" s="673" t="s">
        <v>25</v>
      </c>
      <c r="H13" s="568" t="s">
        <v>25</v>
      </c>
      <c r="I13" s="673"/>
      <c r="J13" s="717"/>
    </row>
    <row r="14" spans="1:14" ht="12" customHeight="1">
      <c r="A14" s="813"/>
      <c r="B14" s="679"/>
      <c r="C14" s="679"/>
      <c r="D14" s="681"/>
      <c r="E14" s="713"/>
      <c r="F14" s="681"/>
      <c r="G14" s="681"/>
      <c r="H14" s="681"/>
      <c r="I14" s="681"/>
      <c r="J14" s="718"/>
    </row>
    <row r="15" spans="1:14" ht="12" customHeight="1">
      <c r="A15" s="738">
        <v>2018</v>
      </c>
      <c r="B15" s="571" t="s">
        <v>8</v>
      </c>
      <c r="C15" s="684"/>
      <c r="D15" s="719">
        <v>3274480.4865335459</v>
      </c>
      <c r="E15" s="685">
        <v>123623.80698434</v>
      </c>
      <c r="F15" s="685">
        <v>78299.549999858704</v>
      </c>
      <c r="G15" s="720">
        <v>6327699.4855456315</v>
      </c>
      <c r="H15" s="720">
        <v>433160.63244101551</v>
      </c>
      <c r="I15" s="720">
        <v>6760860.1179866474</v>
      </c>
      <c r="J15" s="721">
        <v>473019.88718137448</v>
      </c>
    </row>
    <row r="16" spans="1:14" ht="12" customHeight="1">
      <c r="A16" s="814"/>
      <c r="B16" s="571"/>
      <c r="C16" s="684"/>
      <c r="D16" s="719"/>
      <c r="E16" s="685"/>
      <c r="F16" s="685" t="s">
        <v>25</v>
      </c>
      <c r="G16" s="720" t="s">
        <v>25</v>
      </c>
      <c r="H16" s="720" t="s">
        <v>25</v>
      </c>
      <c r="I16" s="720" t="s">
        <v>25</v>
      </c>
      <c r="J16" s="721" t="s">
        <v>25</v>
      </c>
    </row>
    <row r="17" spans="1:10" ht="12" customHeight="1">
      <c r="A17" s="738">
        <v>2019</v>
      </c>
      <c r="B17" s="571" t="s">
        <v>9</v>
      </c>
      <c r="C17" s="684"/>
      <c r="D17" s="719">
        <v>3247655.0013606059</v>
      </c>
      <c r="E17" s="685">
        <v>151829.30583196002</v>
      </c>
      <c r="F17" s="685">
        <v>65542.526423697898</v>
      </c>
      <c r="G17" s="720">
        <v>6247917.6559942383</v>
      </c>
      <c r="H17" s="720">
        <v>454004.29988810478</v>
      </c>
      <c r="I17" s="720">
        <v>6701921.9558823435</v>
      </c>
      <c r="J17" s="721">
        <v>485546.03344671451</v>
      </c>
    </row>
    <row r="18" spans="1:10" ht="12" customHeight="1">
      <c r="A18" s="814"/>
      <c r="B18" s="571" t="s">
        <v>10</v>
      </c>
      <c r="C18" s="684"/>
      <c r="D18" s="719">
        <v>3258660.3024247065</v>
      </c>
      <c r="E18" s="685">
        <v>149981.48334911998</v>
      </c>
      <c r="F18" s="685">
        <v>63456.465050509592</v>
      </c>
      <c r="G18" s="720">
        <v>6261466.8040959556</v>
      </c>
      <c r="H18" s="720">
        <v>447670.72962713055</v>
      </c>
      <c r="I18" s="720">
        <v>6709137.5337230861</v>
      </c>
      <c r="J18" s="721">
        <v>509717.34119059995</v>
      </c>
    </row>
    <row r="19" spans="1:10" ht="12" customHeight="1">
      <c r="A19" s="814"/>
      <c r="B19" s="571" t="s">
        <v>11</v>
      </c>
      <c r="C19" s="684"/>
      <c r="D19" s="719">
        <v>3282414.6110478668</v>
      </c>
      <c r="E19" s="685">
        <v>138874.79063917999</v>
      </c>
      <c r="F19" s="685">
        <v>67800.234985096104</v>
      </c>
      <c r="G19" s="720">
        <v>6316011.1184656015</v>
      </c>
      <c r="H19" s="720">
        <v>470521.6800790698</v>
      </c>
      <c r="I19" s="720">
        <v>6786532.7985446714</v>
      </c>
      <c r="J19" s="721">
        <v>515159.82998790004</v>
      </c>
    </row>
    <row r="20" spans="1:10" ht="12" customHeight="1">
      <c r="A20" s="814"/>
      <c r="B20" s="571" t="s">
        <v>12</v>
      </c>
      <c r="C20" s="684"/>
      <c r="D20" s="719">
        <v>3282271.0181593108</v>
      </c>
      <c r="E20" s="685">
        <v>148493.23921053004</v>
      </c>
      <c r="F20" s="685">
        <v>60707.283364797695</v>
      </c>
      <c r="G20" s="720">
        <v>6329039.3259752803</v>
      </c>
      <c r="H20" s="720">
        <v>472975.94999825925</v>
      </c>
      <c r="I20" s="720">
        <v>6802015.2759735398</v>
      </c>
      <c r="J20" s="721">
        <v>524112.61626159999</v>
      </c>
    </row>
    <row r="21" spans="1:10" ht="12" customHeight="1">
      <c r="A21" s="814"/>
      <c r="B21" s="571" t="s">
        <v>13</v>
      </c>
      <c r="C21" s="684"/>
      <c r="D21" s="719">
        <v>3337559.4797624047</v>
      </c>
      <c r="E21" s="685">
        <v>153540.28563284001</v>
      </c>
      <c r="F21" s="685">
        <v>64074.9508601782</v>
      </c>
      <c r="G21" s="720">
        <v>6413435.28457342</v>
      </c>
      <c r="H21" s="720">
        <v>437743.10053972923</v>
      </c>
      <c r="I21" s="720">
        <v>6851178.385113149</v>
      </c>
      <c r="J21" s="721">
        <v>535044.03845580004</v>
      </c>
    </row>
    <row r="22" spans="1:10" ht="12" customHeight="1">
      <c r="A22" s="814"/>
      <c r="B22" s="571" t="s">
        <v>14</v>
      </c>
      <c r="C22" s="684"/>
      <c r="D22" s="719">
        <v>3376142.5934192115</v>
      </c>
      <c r="E22" s="685">
        <v>144938.23742076999</v>
      </c>
      <c r="F22" s="685">
        <v>58819.923753971001</v>
      </c>
      <c r="G22" s="720">
        <v>6462185.6221856186</v>
      </c>
      <c r="H22" s="720">
        <v>422492.88062138786</v>
      </c>
      <c r="I22" s="720">
        <v>6884678.5028070062</v>
      </c>
      <c r="J22" s="721">
        <v>529881.45583825139</v>
      </c>
    </row>
    <row r="23" spans="1:10" ht="12" customHeight="1">
      <c r="A23" s="814"/>
      <c r="B23" s="571" t="s">
        <v>15</v>
      </c>
      <c r="C23" s="684"/>
      <c r="D23" s="719">
        <v>3423766.4661409394</v>
      </c>
      <c r="E23" s="685">
        <v>150704.93413438005</v>
      </c>
      <c r="F23" s="685">
        <v>52350.665982221297</v>
      </c>
      <c r="G23" s="720">
        <v>6514185.1404236443</v>
      </c>
      <c r="H23" s="720">
        <v>401483.72114366054</v>
      </c>
      <c r="I23" s="720">
        <v>6915668.8615673045</v>
      </c>
      <c r="J23" s="721">
        <v>537084.99664098967</v>
      </c>
    </row>
    <row r="24" spans="1:10" ht="12" customHeight="1">
      <c r="A24" s="814"/>
      <c r="B24" s="571" t="s">
        <v>16</v>
      </c>
      <c r="C24" s="684"/>
      <c r="D24" s="719">
        <v>3448148.8846300608</v>
      </c>
      <c r="E24" s="685">
        <v>142251.34498809002</v>
      </c>
      <c r="F24" s="685">
        <v>51690.087908669004</v>
      </c>
      <c r="G24" s="720">
        <v>6552984.088525679</v>
      </c>
      <c r="H24" s="720">
        <v>469534.21085378993</v>
      </c>
      <c r="I24" s="720">
        <v>7022518.2993794689</v>
      </c>
      <c r="J24" s="721">
        <v>538941.40485890012</v>
      </c>
    </row>
    <row r="25" spans="1:10" ht="12" customHeight="1">
      <c r="A25" s="814"/>
      <c r="B25" s="571" t="s">
        <v>17</v>
      </c>
      <c r="C25" s="684"/>
      <c r="D25" s="719">
        <v>3499742.0097212661</v>
      </c>
      <c r="E25" s="685">
        <v>138491.62304100001</v>
      </c>
      <c r="F25" s="685">
        <v>53009.0974568358</v>
      </c>
      <c r="G25" s="720">
        <v>6646055.9532530168</v>
      </c>
      <c r="H25" s="720">
        <v>446187.254457339</v>
      </c>
      <c r="I25" s="720">
        <v>7092243.2077103555</v>
      </c>
      <c r="J25" s="721">
        <v>523816.30880415044</v>
      </c>
    </row>
    <row r="26" spans="1:10" ht="12" customHeight="1">
      <c r="A26" s="814"/>
      <c r="B26" s="571" t="s">
        <v>18</v>
      </c>
      <c r="C26" s="684"/>
      <c r="D26" s="719">
        <v>3522339.9301655605</v>
      </c>
      <c r="E26" s="685">
        <v>127832.76574703997</v>
      </c>
      <c r="F26" s="685">
        <v>49799.7322998288</v>
      </c>
      <c r="G26" s="720">
        <v>6666132.0599497641</v>
      </c>
      <c r="H26" s="720">
        <v>424145.71464463684</v>
      </c>
      <c r="I26" s="720">
        <v>7090277.774594401</v>
      </c>
      <c r="J26" s="721">
        <v>519050.21455273352</v>
      </c>
    </row>
    <row r="27" spans="1:10" ht="12" customHeight="1">
      <c r="A27" s="814"/>
      <c r="B27" s="571" t="s">
        <v>19</v>
      </c>
      <c r="C27" s="684"/>
      <c r="D27" s="719">
        <v>3514903.4227100685</v>
      </c>
      <c r="E27" s="685">
        <v>128637.00001519998</v>
      </c>
      <c r="F27" s="685">
        <v>54963.350847002002</v>
      </c>
      <c r="G27" s="720">
        <v>6705196.8963507945</v>
      </c>
      <c r="H27" s="720">
        <v>454361.28375053057</v>
      </c>
      <c r="I27" s="720">
        <v>7159558.1801013248</v>
      </c>
      <c r="J27" s="721">
        <v>514795.17283030006</v>
      </c>
    </row>
    <row r="28" spans="1:10" ht="12" customHeight="1">
      <c r="A28" s="814"/>
      <c r="B28" s="571" t="s">
        <v>543</v>
      </c>
      <c r="C28" s="684"/>
      <c r="D28" s="719">
        <v>3513697.2629685737</v>
      </c>
      <c r="E28" s="685">
        <v>135546.43803651002</v>
      </c>
      <c r="F28" s="685">
        <v>64819.305320087304</v>
      </c>
      <c r="G28" s="720">
        <v>6807544.6615041737</v>
      </c>
      <c r="H28" s="720">
        <v>442969.81779616437</v>
      </c>
      <c r="I28" s="720">
        <v>7250514.4793003378</v>
      </c>
      <c r="J28" s="721">
        <v>493227.20628855587</v>
      </c>
    </row>
    <row r="29" spans="1:10" ht="12" customHeight="1">
      <c r="A29" s="814"/>
      <c r="B29" s="571"/>
      <c r="C29" s="684"/>
      <c r="D29" s="719"/>
      <c r="E29" s="685"/>
      <c r="F29" s="685" t="s">
        <v>25</v>
      </c>
      <c r="G29" s="720" t="s">
        <v>25</v>
      </c>
      <c r="H29" s="720" t="s">
        <v>25</v>
      </c>
      <c r="I29" s="720" t="s">
        <v>25</v>
      </c>
      <c r="J29" s="721" t="s">
        <v>25</v>
      </c>
    </row>
    <row r="30" spans="1:10" ht="12" customHeight="1">
      <c r="A30" s="738">
        <v>2020</v>
      </c>
      <c r="B30" s="571" t="s">
        <v>335</v>
      </c>
      <c r="C30" s="684"/>
      <c r="D30" s="719">
        <v>3540632.3948479993</v>
      </c>
      <c r="E30" s="685">
        <v>126104.7503496</v>
      </c>
      <c r="F30" s="685">
        <v>58114.555032892597</v>
      </c>
      <c r="G30" s="720">
        <v>6751094.5085752131</v>
      </c>
      <c r="H30" s="720">
        <v>445442.49255588982</v>
      </c>
      <c r="I30" s="720">
        <v>7196537.0011311034</v>
      </c>
      <c r="J30" s="721">
        <v>508439.06233277067</v>
      </c>
    </row>
    <row r="31" spans="1:10" ht="12" customHeight="1">
      <c r="A31" s="687"/>
      <c r="B31" s="571" t="s">
        <v>336</v>
      </c>
      <c r="C31" s="684"/>
      <c r="D31" s="719">
        <v>3567186.8710507313</v>
      </c>
      <c r="E31" s="685">
        <v>126865.40057355001</v>
      </c>
      <c r="F31" s="685">
        <v>55339.668832217998</v>
      </c>
      <c r="G31" s="720">
        <v>6786076.7920878455</v>
      </c>
      <c r="H31" s="720">
        <v>426083.61432831164</v>
      </c>
      <c r="I31" s="720">
        <v>7212160.4064161573</v>
      </c>
      <c r="J31" s="721">
        <v>516310.81597320829</v>
      </c>
    </row>
    <row r="32" spans="1:10" ht="12" customHeight="1">
      <c r="A32" s="722"/>
      <c r="B32" s="723"/>
      <c r="C32" s="724"/>
      <c r="D32" s="725"/>
      <c r="E32" s="726"/>
      <c r="F32" s="726"/>
      <c r="G32" s="727"/>
      <c r="H32" s="727"/>
      <c r="I32" s="727"/>
      <c r="J32" s="728"/>
    </row>
    <row r="33" spans="1:15" ht="12" customHeight="1">
      <c r="A33" s="729" t="s">
        <v>20</v>
      </c>
      <c r="B33" s="571"/>
      <c r="C33" s="684"/>
      <c r="D33" s="719"/>
      <c r="E33" s="685"/>
      <c r="F33" s="685"/>
      <c r="G33" s="720"/>
      <c r="H33" s="720"/>
      <c r="I33" s="720"/>
      <c r="J33" s="730"/>
    </row>
    <row r="34" spans="1:15" ht="12" customHeight="1">
      <c r="A34" s="687" t="s">
        <v>21</v>
      </c>
      <c r="B34" s="571"/>
      <c r="C34" s="684"/>
      <c r="D34" s="695">
        <v>0.74999246579147005</v>
      </c>
      <c r="E34" s="695">
        <v>0.60318919139942317</v>
      </c>
      <c r="F34" s="695">
        <v>-4.7748557983521112</v>
      </c>
      <c r="G34" s="695">
        <v>0.51817203074551177</v>
      </c>
      <c r="H34" s="695">
        <v>-4.3459882142135902</v>
      </c>
      <c r="I34" s="695">
        <v>0.21709615725729048</v>
      </c>
      <c r="J34" s="696">
        <v>1.5482196832637618</v>
      </c>
    </row>
    <row r="35" spans="1:15" ht="12" customHeight="1">
      <c r="A35" s="687" t="s">
        <v>22</v>
      </c>
      <c r="B35" s="571"/>
      <c r="C35" s="684"/>
      <c r="D35" s="695">
        <v>1.487478944737286</v>
      </c>
      <c r="E35" s="695">
        <v>-1.3772083004428259</v>
      </c>
      <c r="F35" s="695">
        <v>0.68467074771975189</v>
      </c>
      <c r="G35" s="695">
        <v>1.2062270055196889</v>
      </c>
      <c r="H35" s="695">
        <v>-6.2236089282961276</v>
      </c>
      <c r="I35" s="695">
        <v>0.734713302016754</v>
      </c>
      <c r="J35" s="696">
        <v>0.29441673560678477</v>
      </c>
    </row>
    <row r="36" spans="1:15" ht="12" customHeight="1">
      <c r="A36" s="687" t="s">
        <v>23</v>
      </c>
      <c r="B36" s="571"/>
      <c r="C36" s="684"/>
      <c r="D36" s="695">
        <v>1.5223169237114753</v>
      </c>
      <c r="E36" s="695">
        <v>-6.4044747975020471</v>
      </c>
      <c r="F36" s="695">
        <v>-14.62471163653708</v>
      </c>
      <c r="G36" s="695">
        <v>-0.3153540738076388</v>
      </c>
      <c r="H36" s="695">
        <v>-3.8120437983481414</v>
      </c>
      <c r="I36" s="695">
        <v>-0.52898415683022559</v>
      </c>
      <c r="J36" s="696">
        <v>4.680116869130635</v>
      </c>
      <c r="O36" s="623" t="s">
        <v>25</v>
      </c>
    </row>
    <row r="37" spans="1:15" ht="12" customHeight="1">
      <c r="A37" s="687" t="s">
        <v>24</v>
      </c>
      <c r="B37" s="571"/>
      <c r="C37" s="684"/>
      <c r="D37" s="695">
        <v>9.4678960061119604</v>
      </c>
      <c r="E37" s="695">
        <v>-15.412624451620752</v>
      </c>
      <c r="F37" s="695">
        <v>-12.791125714032212</v>
      </c>
      <c r="G37" s="695">
        <v>8.3783880743201422</v>
      </c>
      <c r="H37" s="695">
        <v>-4.8220966594798531</v>
      </c>
      <c r="I37" s="695">
        <v>7.4975787895933843</v>
      </c>
      <c r="J37" s="696">
        <v>1.2935551235528426</v>
      </c>
    </row>
    <row r="38" spans="1:15" ht="12" customHeight="1">
      <c r="A38" s="697"/>
      <c r="B38" s="698"/>
      <c r="C38" s="699"/>
      <c r="D38" s="700"/>
      <c r="E38" s="700"/>
      <c r="F38" s="700"/>
      <c r="G38" s="700"/>
      <c r="H38" s="700"/>
      <c r="I38" s="700"/>
      <c r="J38" s="701"/>
    </row>
    <row r="39" spans="1:15" ht="9.9" customHeight="1">
      <c r="A39" s="731" t="s">
        <v>568</v>
      </c>
      <c r="B39" s="620"/>
      <c r="C39" s="620"/>
      <c r="D39" s="620"/>
      <c r="E39" s="620"/>
      <c r="F39" s="620"/>
      <c r="G39" s="620"/>
      <c r="H39" s="620"/>
      <c r="I39" s="620"/>
      <c r="J39" s="732"/>
    </row>
    <row r="40" spans="1:15" ht="9.9" customHeight="1">
      <c r="A40" s="731" t="s">
        <v>569</v>
      </c>
    </row>
    <row r="41" spans="1:15" ht="9.9" customHeight="1">
      <c r="A41" s="731" t="s">
        <v>570</v>
      </c>
    </row>
    <row r="42" spans="1:15" ht="9.9" customHeight="1">
      <c r="A42" s="731" t="s">
        <v>571</v>
      </c>
    </row>
    <row r="43" spans="1:15" ht="9.9" customHeight="1">
      <c r="A43" s="731" t="s">
        <v>572</v>
      </c>
    </row>
    <row r="44" spans="1:15" ht="9.9" customHeight="1">
      <c r="A44" s="731" t="s">
        <v>573</v>
      </c>
      <c r="B44" s="703"/>
      <c r="C44" s="703"/>
      <c r="D44" s="703"/>
      <c r="E44" s="703"/>
      <c r="F44" s="703"/>
      <c r="G44" s="703"/>
      <c r="H44" s="703"/>
      <c r="I44" s="703"/>
      <c r="J44" s="734"/>
    </row>
    <row r="45" spans="1:15" ht="9.9" customHeight="1">
      <c r="A45" s="731" t="s">
        <v>574</v>
      </c>
      <c r="B45" s="703"/>
      <c r="C45" s="703"/>
      <c r="D45" s="703"/>
      <c r="E45" s="703"/>
      <c r="F45" s="703"/>
      <c r="G45" s="703"/>
      <c r="H45" s="703"/>
      <c r="I45" s="703"/>
      <c r="J45" s="734"/>
    </row>
    <row r="46" spans="1:15" ht="9.9" customHeight="1">
      <c r="A46" s="731" t="s">
        <v>575</v>
      </c>
      <c r="B46" s="703"/>
      <c r="C46" s="703"/>
      <c r="D46" s="703"/>
      <c r="E46" s="703"/>
      <c r="F46" s="703"/>
      <c r="G46" s="703"/>
      <c r="H46" s="703"/>
      <c r="I46" s="703"/>
      <c r="J46" s="734"/>
    </row>
    <row r="47" spans="1:15" ht="9.9" customHeight="1">
      <c r="A47" s="731" t="s">
        <v>576</v>
      </c>
      <c r="B47" s="703"/>
      <c r="C47" s="703"/>
      <c r="D47" s="703"/>
      <c r="E47" s="703"/>
      <c r="F47" s="703"/>
      <c r="G47" s="703"/>
      <c r="H47" s="703"/>
      <c r="I47" s="703"/>
      <c r="J47" s="734"/>
    </row>
    <row r="48" spans="1:15" ht="9.9" customHeight="1">
      <c r="A48" s="731" t="s">
        <v>577</v>
      </c>
      <c r="B48" s="703"/>
      <c r="C48" s="703"/>
      <c r="D48" s="703"/>
      <c r="E48" s="703"/>
      <c r="F48" s="703"/>
      <c r="G48" s="703"/>
      <c r="H48" s="703"/>
      <c r="I48" s="703"/>
      <c r="J48" s="734"/>
    </row>
    <row r="49" spans="1:16" ht="9.9" customHeight="1">
      <c r="A49" s="731" t="s">
        <v>578</v>
      </c>
      <c r="B49" s="703"/>
      <c r="C49" s="703"/>
      <c r="D49" s="703"/>
      <c r="E49" s="703"/>
      <c r="F49" s="703"/>
      <c r="G49" s="703"/>
      <c r="H49" s="703"/>
      <c r="I49" s="703"/>
      <c r="J49" s="734"/>
    </row>
    <row r="50" spans="1:16" ht="9.9" customHeight="1">
      <c r="A50" s="731" t="s">
        <v>579</v>
      </c>
      <c r="B50" s="620"/>
      <c r="C50" s="620"/>
      <c r="D50" s="620"/>
      <c r="E50" s="620"/>
      <c r="F50" s="620"/>
      <c r="G50" s="620"/>
      <c r="H50" s="620"/>
      <c r="I50" s="620"/>
      <c r="J50" s="732"/>
    </row>
    <row r="51" spans="1:16" ht="9.9" customHeight="1">
      <c r="A51" s="731" t="s">
        <v>580</v>
      </c>
      <c r="B51" s="819"/>
      <c r="C51" s="819"/>
      <c r="D51" s="819"/>
      <c r="E51" s="819"/>
      <c r="F51" s="819"/>
      <c r="G51" s="819"/>
      <c r="H51" s="819"/>
      <c r="I51" s="819"/>
      <c r="J51" s="820"/>
      <c r="K51" s="733"/>
    </row>
    <row r="52" spans="1:16" ht="9.9" customHeight="1">
      <c r="A52" s="731" t="s">
        <v>581</v>
      </c>
      <c r="B52" s="819"/>
      <c r="C52" s="819"/>
      <c r="D52" s="819"/>
      <c r="E52" s="819"/>
      <c r="F52" s="819"/>
      <c r="G52" s="819"/>
      <c r="H52" s="819"/>
      <c r="I52" s="819"/>
      <c r="J52" s="820"/>
      <c r="K52" s="733"/>
    </row>
    <row r="53" spans="1:16" ht="9.9" customHeight="1">
      <c r="A53" s="815" t="s">
        <v>34</v>
      </c>
      <c r="B53" s="819"/>
      <c r="C53" s="819"/>
      <c r="D53" s="819"/>
      <c r="E53" s="819"/>
      <c r="F53" s="819"/>
      <c r="G53" s="819"/>
      <c r="H53" s="819"/>
      <c r="I53" s="821"/>
      <c r="J53" s="822"/>
      <c r="K53" s="733"/>
      <c r="N53" s="736"/>
    </row>
    <row r="54" spans="1:16" ht="12.75" customHeight="1">
      <c r="A54" s="815"/>
      <c r="B54" s="819"/>
      <c r="C54" s="819"/>
      <c r="D54" s="819"/>
      <c r="E54" s="819"/>
      <c r="F54" s="819"/>
      <c r="G54" s="819"/>
      <c r="H54" s="819"/>
      <c r="I54" s="821"/>
      <c r="J54" s="822"/>
      <c r="K54" s="733"/>
      <c r="N54" s="736"/>
    </row>
    <row r="55" spans="1:16" ht="12.75" customHeight="1">
      <c r="C55" s="819"/>
      <c r="D55" s="819"/>
      <c r="E55" s="819"/>
      <c r="F55" s="819"/>
      <c r="G55" s="819"/>
      <c r="H55" s="819"/>
      <c r="I55" s="821"/>
      <c r="J55" s="822"/>
      <c r="K55" s="733"/>
      <c r="N55" s="736"/>
    </row>
    <row r="56" spans="1:16" ht="14.4">
      <c r="C56" s="819"/>
      <c r="D56" s="819"/>
      <c r="E56" s="819"/>
      <c r="F56" s="819"/>
      <c r="G56" s="819"/>
      <c r="H56" s="819"/>
      <c r="I56" s="821"/>
      <c r="J56" s="822"/>
      <c r="K56" s="733"/>
      <c r="N56" s="736"/>
    </row>
    <row r="57" spans="1:16" ht="14.4">
      <c r="C57" s="819"/>
      <c r="D57" s="819"/>
      <c r="E57" s="819"/>
      <c r="F57" s="819"/>
      <c r="G57" s="819"/>
      <c r="H57" s="819"/>
      <c r="I57" s="821"/>
      <c r="J57" s="822"/>
      <c r="N57" s="737"/>
    </row>
    <row r="58" spans="1:16" ht="14.4">
      <c r="C58" s="819"/>
      <c r="D58" s="819"/>
      <c r="E58" s="819"/>
      <c r="F58" s="819"/>
      <c r="G58" s="819"/>
      <c r="H58" s="819"/>
      <c r="I58" s="821"/>
      <c r="J58" s="822"/>
      <c r="N58" s="736"/>
      <c r="O58" s="703"/>
      <c r="P58" s="703"/>
    </row>
    <row r="59" spans="1:16" ht="14.4">
      <c r="C59" s="819"/>
      <c r="D59" s="819"/>
      <c r="E59" s="819"/>
      <c r="F59" s="819"/>
      <c r="G59" s="819"/>
      <c r="H59" s="819"/>
      <c r="I59" s="821"/>
      <c r="J59" s="822"/>
      <c r="N59" s="736"/>
      <c r="O59" s="703"/>
      <c r="P59" s="703"/>
    </row>
    <row r="60" spans="1:16" ht="14.4">
      <c r="C60" s="819"/>
      <c r="D60" s="819"/>
      <c r="E60" s="819"/>
      <c r="F60" s="819"/>
      <c r="G60" s="819"/>
      <c r="H60" s="819"/>
      <c r="I60" s="821"/>
      <c r="J60" s="822"/>
      <c r="N60" s="735"/>
      <c r="O60" s="703"/>
      <c r="P60" s="703"/>
    </row>
    <row r="61" spans="1:16" ht="14.4">
      <c r="C61" s="819"/>
      <c r="D61" s="819"/>
      <c r="E61" s="819"/>
      <c r="F61" s="819"/>
      <c r="G61" s="819"/>
      <c r="H61" s="819"/>
      <c r="I61" s="821"/>
      <c r="J61" s="822"/>
    </row>
    <row r="63" spans="1:16">
      <c r="B63" s="819"/>
      <c r="C63" s="819"/>
      <c r="D63" s="819"/>
      <c r="E63" s="819"/>
      <c r="F63" s="819"/>
      <c r="G63" s="819"/>
      <c r="H63" s="819"/>
      <c r="I63" s="819"/>
      <c r="J63" s="820"/>
    </row>
    <row r="64" spans="1:16">
      <c r="B64" s="819"/>
      <c r="C64" s="819"/>
      <c r="D64" s="819"/>
      <c r="E64" s="819"/>
      <c r="F64" s="819"/>
      <c r="G64" s="819"/>
      <c r="H64" s="819"/>
      <c r="I64" s="819"/>
      <c r="J64" s="820"/>
    </row>
    <row r="65" spans="1:10">
      <c r="B65" s="819"/>
      <c r="C65" s="819"/>
      <c r="D65" s="819"/>
      <c r="E65" s="819"/>
      <c r="F65" s="819"/>
      <c r="G65" s="819"/>
      <c r="H65" s="819"/>
      <c r="I65" s="819"/>
      <c r="J65" s="820"/>
    </row>
    <row r="66" spans="1:10">
      <c r="A66" s="818"/>
      <c r="B66" s="819"/>
      <c r="C66" s="819"/>
      <c r="D66" s="819"/>
      <c r="E66" s="819"/>
      <c r="F66" s="819"/>
      <c r="G66" s="819"/>
      <c r="H66" s="819"/>
      <c r="I66" s="819"/>
      <c r="J66" s="820"/>
    </row>
    <row r="67" spans="1:10">
      <c r="A67" s="818"/>
      <c r="B67" s="819"/>
      <c r="C67" s="819"/>
      <c r="D67" s="819"/>
      <c r="E67" s="819"/>
      <c r="F67" s="819"/>
      <c r="G67" s="819"/>
      <c r="H67" s="819"/>
      <c r="I67" s="819"/>
      <c r="J67" s="820"/>
    </row>
    <row r="68" spans="1:10">
      <c r="A68" s="818"/>
      <c r="B68" s="819"/>
      <c r="C68" s="819"/>
      <c r="D68" s="819"/>
      <c r="E68" s="819"/>
      <c r="F68" s="819"/>
      <c r="G68" s="819"/>
      <c r="H68" s="819"/>
      <c r="I68" s="819"/>
      <c r="J68" s="820"/>
    </row>
    <row r="69" spans="1:10">
      <c r="A69" s="818"/>
      <c r="B69" s="819"/>
      <c r="C69" s="819"/>
      <c r="D69" s="819"/>
      <c r="E69" s="819"/>
      <c r="F69" s="819"/>
      <c r="G69" s="819"/>
      <c r="H69" s="819"/>
      <c r="I69" s="819"/>
      <c r="J69" s="820"/>
    </row>
    <row r="70" spans="1:10">
      <c r="A70" s="817"/>
      <c r="B70" s="703"/>
      <c r="C70" s="703"/>
      <c r="D70" s="703"/>
      <c r="E70" s="703"/>
      <c r="F70" s="703"/>
      <c r="G70" s="703"/>
      <c r="H70" s="703"/>
      <c r="I70" s="703"/>
      <c r="J70" s="734"/>
    </row>
    <row r="71" spans="1:10">
      <c r="A71" s="817"/>
      <c r="B71" s="703"/>
      <c r="C71" s="703"/>
      <c r="D71" s="703"/>
      <c r="E71" s="703"/>
      <c r="F71" s="703"/>
      <c r="G71" s="703"/>
      <c r="H71" s="703"/>
      <c r="I71" s="703"/>
      <c r="J71" s="734"/>
    </row>
    <row r="72" spans="1:10">
      <c r="A72" s="817"/>
      <c r="B72" s="703"/>
      <c r="C72" s="703"/>
      <c r="D72" s="703"/>
      <c r="E72" s="703"/>
      <c r="F72" s="703"/>
      <c r="G72" s="703"/>
      <c r="H72" s="703"/>
      <c r="I72" s="703"/>
      <c r="J72" s="734"/>
    </row>
    <row r="73" spans="1:10">
      <c r="A73" s="817"/>
      <c r="B73" s="703"/>
      <c r="C73" s="703"/>
      <c r="D73" s="703"/>
      <c r="E73" s="703"/>
      <c r="F73" s="703"/>
      <c r="G73" s="703"/>
      <c r="H73" s="703"/>
      <c r="I73" s="703"/>
      <c r="J73" s="734"/>
    </row>
    <row r="74" spans="1:10">
      <c r="A74" s="817"/>
      <c r="B74" s="703"/>
      <c r="C74" s="703"/>
      <c r="D74" s="703"/>
      <c r="E74" s="703"/>
      <c r="F74" s="703"/>
      <c r="G74" s="703"/>
      <c r="H74" s="703"/>
      <c r="I74" s="703"/>
      <c r="J74" s="734"/>
    </row>
    <row r="75" spans="1:10">
      <c r="A75" s="817"/>
      <c r="B75" s="703"/>
      <c r="C75" s="703"/>
      <c r="D75" s="703"/>
      <c r="E75" s="703"/>
      <c r="F75" s="703"/>
      <c r="G75" s="703"/>
      <c r="H75" s="703"/>
      <c r="I75" s="703"/>
      <c r="J75" s="734"/>
    </row>
    <row r="76" spans="1:10">
      <c r="A76" s="817"/>
      <c r="B76" s="703"/>
      <c r="C76" s="703"/>
      <c r="D76" s="703"/>
      <c r="E76" s="703"/>
      <c r="F76" s="703"/>
      <c r="G76" s="703"/>
      <c r="H76" s="703"/>
      <c r="I76" s="703"/>
      <c r="J76" s="734"/>
    </row>
    <row r="77" spans="1:10">
      <c r="A77" s="817"/>
      <c r="B77" s="703"/>
      <c r="C77" s="703"/>
      <c r="D77" s="703"/>
      <c r="E77" s="703"/>
      <c r="F77" s="703"/>
      <c r="G77" s="703"/>
      <c r="H77" s="703"/>
      <c r="I77" s="703"/>
      <c r="J77" s="734"/>
    </row>
    <row r="78" spans="1:10">
      <c r="A78" s="817"/>
      <c r="B78" s="703"/>
      <c r="C78" s="703"/>
      <c r="D78" s="703"/>
      <c r="E78" s="703"/>
      <c r="F78" s="703"/>
      <c r="G78" s="703"/>
      <c r="H78" s="703"/>
      <c r="I78" s="703"/>
      <c r="J78" s="734"/>
    </row>
    <row r="79" spans="1:10">
      <c r="A79" s="817"/>
      <c r="B79" s="703"/>
      <c r="C79" s="703"/>
      <c r="D79" s="703"/>
      <c r="E79" s="703"/>
      <c r="F79" s="703"/>
      <c r="G79" s="703"/>
      <c r="H79" s="703"/>
      <c r="I79" s="703"/>
      <c r="J79" s="734"/>
    </row>
    <row r="80" spans="1:10">
      <c r="A80" s="817"/>
      <c r="B80" s="703"/>
      <c r="C80" s="703"/>
      <c r="D80" s="703"/>
      <c r="E80" s="703"/>
      <c r="F80" s="703"/>
      <c r="G80" s="703"/>
      <c r="H80" s="703"/>
      <c r="I80" s="703"/>
      <c r="J80" s="734"/>
    </row>
    <row r="81" spans="1:10">
      <c r="A81" s="817"/>
      <c r="B81" s="703"/>
      <c r="C81" s="703"/>
      <c r="D81" s="703"/>
      <c r="E81" s="703"/>
      <c r="F81" s="703"/>
      <c r="G81" s="703"/>
      <c r="H81" s="703"/>
      <c r="I81" s="703"/>
      <c r="J81" s="734"/>
    </row>
    <row r="82" spans="1:10">
      <c r="A82" s="817"/>
      <c r="B82" s="703"/>
      <c r="C82" s="703"/>
      <c r="D82" s="703"/>
      <c r="E82" s="703"/>
      <c r="F82" s="703"/>
      <c r="G82" s="703"/>
      <c r="H82" s="703"/>
      <c r="I82" s="703"/>
      <c r="J82" s="734"/>
    </row>
    <row r="83" spans="1:10">
      <c r="A83" s="817"/>
      <c r="B83" s="703"/>
      <c r="C83" s="703"/>
      <c r="D83" s="703"/>
      <c r="E83" s="703"/>
      <c r="F83" s="703"/>
      <c r="G83" s="703"/>
      <c r="H83" s="703"/>
      <c r="I83" s="703"/>
      <c r="J83" s="734"/>
    </row>
    <row r="84" spans="1:10">
      <c r="A84" s="817"/>
      <c r="B84" s="703"/>
      <c r="C84" s="703"/>
      <c r="D84" s="703"/>
      <c r="E84" s="703"/>
      <c r="F84" s="703"/>
      <c r="G84" s="703"/>
      <c r="H84" s="703"/>
      <c r="I84" s="703"/>
      <c r="J84" s="734"/>
    </row>
    <row r="85" spans="1:10">
      <c r="A85" s="817"/>
      <c r="B85" s="703"/>
      <c r="C85" s="703"/>
      <c r="D85" s="703"/>
      <c r="E85" s="703"/>
      <c r="F85" s="703"/>
      <c r="G85" s="703"/>
      <c r="H85" s="703"/>
      <c r="I85" s="703"/>
      <c r="J85" s="734"/>
    </row>
    <row r="86" spans="1:10">
      <c r="A86" s="817"/>
      <c r="B86" s="703"/>
      <c r="C86" s="703"/>
      <c r="D86" s="703"/>
      <c r="E86" s="703"/>
      <c r="F86" s="703"/>
      <c r="G86" s="703"/>
      <c r="H86" s="703"/>
      <c r="I86" s="703"/>
      <c r="J86" s="734"/>
    </row>
    <row r="87" spans="1:10">
      <c r="A87" s="817"/>
      <c r="B87" s="703"/>
      <c r="C87" s="703"/>
      <c r="D87" s="703"/>
      <c r="E87" s="703"/>
      <c r="F87" s="703"/>
      <c r="G87" s="703"/>
      <c r="H87" s="703"/>
      <c r="I87" s="703"/>
      <c r="J87" s="734"/>
    </row>
    <row r="88" spans="1:10">
      <c r="A88" s="817"/>
      <c r="B88" s="703"/>
      <c r="C88" s="703"/>
      <c r="D88" s="703"/>
      <c r="E88" s="703"/>
      <c r="F88" s="703"/>
      <c r="G88" s="703"/>
      <c r="H88" s="703"/>
      <c r="I88" s="703"/>
      <c r="J88" s="734"/>
    </row>
    <row r="89" spans="1:10">
      <c r="A89" s="817"/>
      <c r="B89" s="703"/>
      <c r="C89" s="703"/>
      <c r="D89" s="703"/>
      <c r="E89" s="703"/>
      <c r="F89" s="703"/>
      <c r="G89" s="703"/>
      <c r="H89" s="703"/>
      <c r="I89" s="703"/>
      <c r="J89" s="734"/>
    </row>
    <row r="90" spans="1:10">
      <c r="A90" s="817"/>
      <c r="B90" s="703"/>
      <c r="C90" s="703"/>
      <c r="D90" s="703"/>
      <c r="E90" s="703"/>
      <c r="F90" s="703"/>
      <c r="G90" s="703"/>
      <c r="H90" s="703"/>
      <c r="I90" s="703"/>
      <c r="J90" s="734"/>
    </row>
    <row r="91" spans="1:10">
      <c r="A91" s="817"/>
      <c r="B91" s="703"/>
      <c r="C91" s="703"/>
      <c r="D91" s="703"/>
      <c r="E91" s="703"/>
      <c r="F91" s="703"/>
      <c r="G91" s="703"/>
      <c r="H91" s="703"/>
      <c r="I91" s="703"/>
      <c r="J91" s="734"/>
    </row>
    <row r="92" spans="1:10">
      <c r="A92" s="817"/>
      <c r="B92" s="703"/>
      <c r="C92" s="703"/>
      <c r="D92" s="703"/>
      <c r="E92" s="703"/>
      <c r="F92" s="703"/>
      <c r="G92" s="703"/>
      <c r="H92" s="703"/>
      <c r="I92" s="703"/>
      <c r="J92" s="734"/>
    </row>
    <row r="93" spans="1:10">
      <c r="A93" s="817"/>
      <c r="B93" s="703"/>
      <c r="C93" s="703"/>
      <c r="D93" s="703"/>
      <c r="E93" s="703"/>
      <c r="F93" s="703"/>
      <c r="G93" s="703"/>
      <c r="H93" s="703"/>
      <c r="I93" s="703"/>
      <c r="J93" s="734"/>
    </row>
    <row r="94" spans="1:10">
      <c r="A94" s="817"/>
      <c r="B94" s="703"/>
      <c r="C94" s="703"/>
      <c r="D94" s="703"/>
      <c r="E94" s="703"/>
      <c r="F94" s="703"/>
      <c r="G94" s="703"/>
      <c r="H94" s="703"/>
      <c r="I94" s="703"/>
      <c r="J94" s="734"/>
    </row>
    <row r="95" spans="1:10">
      <c r="A95" s="817"/>
      <c r="B95" s="703"/>
      <c r="C95" s="703"/>
      <c r="D95" s="703"/>
      <c r="E95" s="703"/>
      <c r="F95" s="703"/>
      <c r="G95" s="703"/>
      <c r="H95" s="703"/>
      <c r="I95" s="703"/>
      <c r="J95" s="734"/>
    </row>
    <row r="96" spans="1:10">
      <c r="A96" s="817"/>
      <c r="B96" s="703"/>
      <c r="C96" s="703"/>
      <c r="D96" s="703"/>
      <c r="E96" s="703"/>
      <c r="F96" s="703"/>
      <c r="G96" s="703"/>
      <c r="H96" s="703"/>
      <c r="I96" s="703"/>
      <c r="J96" s="734"/>
    </row>
    <row r="97" spans="1:10">
      <c r="A97" s="817"/>
      <c r="B97" s="703"/>
      <c r="C97" s="703"/>
      <c r="D97" s="703"/>
      <c r="E97" s="703"/>
      <c r="F97" s="703"/>
      <c r="G97" s="703"/>
      <c r="H97" s="703"/>
      <c r="I97" s="703"/>
      <c r="J97" s="734"/>
    </row>
    <row r="98" spans="1:10">
      <c r="A98" s="817"/>
      <c r="B98" s="703"/>
      <c r="C98" s="703"/>
      <c r="D98" s="703"/>
      <c r="E98" s="703"/>
      <c r="F98" s="703"/>
      <c r="G98" s="703"/>
      <c r="H98" s="703"/>
      <c r="I98" s="703"/>
      <c r="J98" s="734"/>
    </row>
    <row r="99" spans="1:10">
      <c r="A99" s="817"/>
      <c r="B99" s="703"/>
      <c r="C99" s="703"/>
      <c r="D99" s="703"/>
      <c r="E99" s="703"/>
      <c r="F99" s="703"/>
      <c r="G99" s="703"/>
      <c r="H99" s="703"/>
      <c r="I99" s="703"/>
      <c r="J99" s="734"/>
    </row>
    <row r="100" spans="1:10">
      <c r="A100" s="817"/>
      <c r="B100" s="703"/>
      <c r="C100" s="703"/>
      <c r="D100" s="703"/>
      <c r="E100" s="703"/>
      <c r="F100" s="703"/>
      <c r="G100" s="703"/>
      <c r="H100" s="703"/>
      <c r="I100" s="703"/>
      <c r="J100" s="734"/>
    </row>
    <row r="101" spans="1:10">
      <c r="A101" s="817"/>
      <c r="B101" s="703"/>
      <c r="C101" s="703"/>
      <c r="D101" s="703"/>
      <c r="E101" s="703"/>
      <c r="F101" s="703"/>
      <c r="G101" s="703"/>
      <c r="H101" s="703"/>
      <c r="I101" s="703"/>
      <c r="J101" s="734"/>
    </row>
    <row r="102" spans="1:10">
      <c r="A102" s="817"/>
      <c r="B102" s="703"/>
      <c r="C102" s="703"/>
      <c r="D102" s="703"/>
      <c r="E102" s="703"/>
      <c r="F102" s="703"/>
      <c r="G102" s="703"/>
      <c r="H102" s="703"/>
      <c r="I102" s="703"/>
      <c r="J102" s="734"/>
    </row>
    <row r="103" spans="1:10">
      <c r="A103" s="817"/>
      <c r="B103" s="703"/>
      <c r="C103" s="703"/>
      <c r="D103" s="703"/>
      <c r="E103" s="703"/>
      <c r="F103" s="703"/>
      <c r="G103" s="703"/>
      <c r="H103" s="703"/>
      <c r="I103" s="703"/>
      <c r="J103" s="734"/>
    </row>
    <row r="104" spans="1:10">
      <c r="A104" s="817"/>
      <c r="B104" s="703"/>
      <c r="C104" s="703"/>
      <c r="D104" s="703"/>
      <c r="E104" s="703"/>
      <c r="F104" s="703"/>
      <c r="G104" s="703"/>
      <c r="H104" s="703"/>
      <c r="I104" s="703"/>
      <c r="J104" s="734"/>
    </row>
    <row r="105" spans="1:10">
      <c r="A105" s="817"/>
      <c r="B105" s="703"/>
      <c r="C105" s="703"/>
      <c r="D105" s="703"/>
      <c r="E105" s="703"/>
      <c r="F105" s="703"/>
      <c r="G105" s="703"/>
      <c r="H105" s="703"/>
      <c r="I105" s="703"/>
      <c r="J105" s="734"/>
    </row>
    <row r="106" spans="1:10">
      <c r="A106" s="817"/>
      <c r="B106" s="703"/>
      <c r="C106" s="703"/>
      <c r="D106" s="703"/>
      <c r="E106" s="703"/>
      <c r="F106" s="703"/>
      <c r="G106" s="703"/>
      <c r="H106" s="703"/>
      <c r="I106" s="703"/>
      <c r="J106" s="734"/>
    </row>
    <row r="107" spans="1:10">
      <c r="A107" s="817"/>
      <c r="B107" s="703"/>
      <c r="C107" s="703"/>
      <c r="D107" s="703"/>
      <c r="E107" s="703"/>
      <c r="F107" s="703"/>
      <c r="G107" s="703"/>
      <c r="H107" s="703"/>
      <c r="I107" s="703"/>
      <c r="J107" s="734"/>
    </row>
    <row r="108" spans="1:10">
      <c r="A108" s="817"/>
      <c r="B108" s="703"/>
      <c r="C108" s="703"/>
      <c r="D108" s="703"/>
      <c r="E108" s="703"/>
      <c r="F108" s="703"/>
      <c r="G108" s="703"/>
      <c r="H108" s="703"/>
      <c r="I108" s="703"/>
      <c r="J108" s="734"/>
    </row>
    <row r="109" spans="1:10">
      <c r="A109" s="817"/>
      <c r="B109" s="703"/>
      <c r="C109" s="703"/>
      <c r="D109" s="703"/>
      <c r="E109" s="703"/>
      <c r="F109" s="703"/>
      <c r="G109" s="703"/>
      <c r="H109" s="703"/>
      <c r="I109" s="703"/>
      <c r="J109" s="734"/>
    </row>
    <row r="110" spans="1:10">
      <c r="A110" s="817"/>
      <c r="B110" s="703"/>
      <c r="C110" s="703"/>
      <c r="D110" s="703"/>
      <c r="E110" s="703"/>
      <c r="F110" s="703"/>
      <c r="G110" s="703"/>
      <c r="H110" s="703"/>
      <c r="I110" s="703"/>
      <c r="J110" s="734"/>
    </row>
    <row r="111" spans="1:10">
      <c r="A111" s="817"/>
      <c r="B111" s="703"/>
      <c r="C111" s="703"/>
      <c r="D111" s="703"/>
      <c r="E111" s="703"/>
      <c r="F111" s="703"/>
      <c r="G111" s="703"/>
      <c r="H111" s="703"/>
      <c r="I111" s="703"/>
      <c r="J111" s="734"/>
    </row>
    <row r="112" spans="1:10">
      <c r="A112" s="817"/>
      <c r="B112" s="703"/>
      <c r="C112" s="703"/>
      <c r="D112" s="703"/>
      <c r="E112" s="703"/>
      <c r="F112" s="703"/>
      <c r="G112" s="703"/>
      <c r="H112" s="703"/>
      <c r="I112" s="703"/>
      <c r="J112" s="734"/>
    </row>
    <row r="113" spans="1:10">
      <c r="A113" s="817"/>
      <c r="B113" s="703"/>
      <c r="C113" s="703"/>
      <c r="D113" s="703"/>
      <c r="E113" s="703"/>
      <c r="F113" s="703"/>
      <c r="G113" s="703"/>
      <c r="H113" s="703"/>
      <c r="I113" s="703"/>
      <c r="J113" s="734"/>
    </row>
    <row r="114" spans="1:10">
      <c r="A114" s="817"/>
      <c r="B114" s="703"/>
      <c r="C114" s="703"/>
      <c r="D114" s="703"/>
      <c r="E114" s="703"/>
      <c r="F114" s="703"/>
      <c r="G114" s="703"/>
      <c r="H114" s="703"/>
      <c r="I114" s="703"/>
      <c r="J114" s="734"/>
    </row>
    <row r="115" spans="1:10">
      <c r="A115" s="817"/>
      <c r="B115" s="703"/>
      <c r="C115" s="703"/>
      <c r="D115" s="703"/>
      <c r="E115" s="703"/>
      <c r="F115" s="703"/>
      <c r="G115" s="703"/>
      <c r="H115" s="703"/>
      <c r="I115" s="703"/>
      <c r="J115" s="734"/>
    </row>
    <row r="116" spans="1:10">
      <c r="A116" s="817"/>
      <c r="B116" s="703"/>
      <c r="C116" s="703"/>
      <c r="D116" s="703"/>
      <c r="E116" s="703"/>
      <c r="F116" s="703"/>
      <c r="G116" s="703"/>
      <c r="H116" s="703"/>
      <c r="I116" s="703"/>
      <c r="J116" s="734"/>
    </row>
    <row r="117" spans="1:10">
      <c r="A117" s="817"/>
      <c r="B117" s="703"/>
      <c r="C117" s="703"/>
      <c r="D117" s="703"/>
      <c r="E117" s="703"/>
      <c r="F117" s="703"/>
      <c r="G117" s="703"/>
      <c r="H117" s="703"/>
      <c r="I117" s="703"/>
      <c r="J117" s="734"/>
    </row>
    <row r="118" spans="1:10">
      <c r="A118" s="817"/>
      <c r="B118" s="703"/>
      <c r="C118" s="703"/>
      <c r="D118" s="703"/>
      <c r="E118" s="703"/>
      <c r="F118" s="703"/>
      <c r="G118" s="703"/>
      <c r="H118" s="703"/>
      <c r="I118" s="703"/>
      <c r="J118" s="734"/>
    </row>
    <row r="119" spans="1:10">
      <c r="A119" s="817"/>
      <c r="B119" s="703"/>
      <c r="C119" s="703"/>
      <c r="D119" s="703"/>
      <c r="E119" s="703"/>
      <c r="F119" s="703"/>
      <c r="G119" s="703"/>
      <c r="H119" s="703"/>
      <c r="I119" s="703"/>
      <c r="J119" s="734"/>
    </row>
    <row r="120" spans="1:10">
      <c r="A120" s="817"/>
      <c r="B120" s="703"/>
      <c r="C120" s="703"/>
      <c r="D120" s="703"/>
      <c r="E120" s="703"/>
      <c r="F120" s="703"/>
      <c r="G120" s="703"/>
      <c r="H120" s="703"/>
      <c r="I120" s="703"/>
      <c r="J120" s="734"/>
    </row>
    <row r="121" spans="1:10">
      <c r="A121" s="817"/>
      <c r="B121" s="703"/>
      <c r="C121" s="703"/>
      <c r="D121" s="703"/>
      <c r="E121" s="703"/>
      <c r="F121" s="703"/>
      <c r="G121" s="703"/>
      <c r="H121" s="703"/>
      <c r="I121" s="703"/>
      <c r="J121" s="734"/>
    </row>
    <row r="122" spans="1:10">
      <c r="A122" s="817"/>
      <c r="B122" s="703"/>
      <c r="C122" s="703"/>
      <c r="D122" s="703"/>
      <c r="E122" s="703"/>
      <c r="F122" s="703"/>
      <c r="G122" s="703"/>
      <c r="H122" s="703"/>
      <c r="I122" s="703"/>
      <c r="J122" s="734"/>
    </row>
    <row r="123" spans="1:10">
      <c r="A123" s="817"/>
      <c r="B123" s="703"/>
      <c r="C123" s="703"/>
      <c r="D123" s="703"/>
      <c r="E123" s="703"/>
      <c r="F123" s="703"/>
      <c r="G123" s="703"/>
      <c r="H123" s="703"/>
      <c r="I123" s="703"/>
      <c r="J123" s="734"/>
    </row>
    <row r="124" spans="1:10">
      <c r="A124" s="817"/>
      <c r="B124" s="703"/>
      <c r="C124" s="703"/>
      <c r="D124" s="703"/>
      <c r="E124" s="703"/>
      <c r="F124" s="703"/>
      <c r="G124" s="703"/>
      <c r="H124" s="703"/>
      <c r="I124" s="703"/>
      <c r="J124" s="734"/>
    </row>
    <row r="125" spans="1:10">
      <c r="A125" s="817"/>
      <c r="B125" s="703"/>
      <c r="C125" s="703"/>
      <c r="D125" s="703"/>
      <c r="E125" s="703"/>
      <c r="F125" s="703"/>
      <c r="G125" s="703"/>
      <c r="H125" s="703"/>
      <c r="I125" s="703"/>
      <c r="J125" s="734"/>
    </row>
    <row r="126" spans="1:10">
      <c r="A126" s="817"/>
      <c r="B126" s="703"/>
      <c r="C126" s="703"/>
      <c r="D126" s="703"/>
      <c r="E126" s="703"/>
      <c r="F126" s="703"/>
      <c r="G126" s="703"/>
      <c r="H126" s="703"/>
      <c r="I126" s="703"/>
      <c r="J126" s="734"/>
    </row>
    <row r="127" spans="1:10">
      <c r="A127" s="817"/>
      <c r="B127" s="703"/>
      <c r="C127" s="703"/>
      <c r="D127" s="703"/>
      <c r="E127" s="703"/>
      <c r="F127" s="703"/>
      <c r="G127" s="703"/>
      <c r="H127" s="703"/>
      <c r="I127" s="703"/>
      <c r="J127" s="734"/>
    </row>
    <row r="128" spans="1:10">
      <c r="A128" s="817"/>
      <c r="B128" s="703"/>
      <c r="C128" s="703"/>
      <c r="D128" s="703"/>
      <c r="E128" s="703"/>
      <c r="F128" s="703"/>
      <c r="G128" s="703"/>
      <c r="H128" s="703"/>
      <c r="I128" s="703"/>
      <c r="J128" s="734"/>
    </row>
    <row r="129" spans="1:10">
      <c r="A129" s="817"/>
      <c r="B129" s="703"/>
      <c r="C129" s="703"/>
      <c r="D129" s="703"/>
      <c r="E129" s="703"/>
      <c r="F129" s="703"/>
      <c r="G129" s="703"/>
      <c r="H129" s="703"/>
      <c r="I129" s="703"/>
      <c r="J129" s="734"/>
    </row>
    <row r="130" spans="1:10">
      <c r="A130" s="817"/>
      <c r="B130" s="703"/>
      <c r="C130" s="703"/>
      <c r="D130" s="703"/>
      <c r="E130" s="703"/>
      <c r="F130" s="703"/>
      <c r="G130" s="703"/>
      <c r="H130" s="703"/>
      <c r="I130" s="703"/>
      <c r="J130" s="734"/>
    </row>
    <row r="131" spans="1:10">
      <c r="A131" s="817"/>
      <c r="B131" s="703"/>
      <c r="C131" s="703"/>
      <c r="D131" s="703"/>
      <c r="E131" s="703"/>
      <c r="F131" s="703"/>
      <c r="G131" s="703"/>
      <c r="H131" s="703"/>
      <c r="I131" s="703"/>
      <c r="J131" s="734"/>
    </row>
    <row r="132" spans="1:10">
      <c r="A132" s="817"/>
      <c r="B132" s="703"/>
      <c r="C132" s="703"/>
      <c r="D132" s="703"/>
      <c r="E132" s="703"/>
      <c r="F132" s="703"/>
      <c r="G132" s="703"/>
      <c r="H132" s="703"/>
      <c r="I132" s="703"/>
      <c r="J132" s="734"/>
    </row>
    <row r="133" spans="1:10">
      <c r="A133" s="817"/>
      <c r="B133" s="703"/>
      <c r="C133" s="703"/>
      <c r="D133" s="703"/>
      <c r="E133" s="703"/>
      <c r="F133" s="703"/>
      <c r="G133" s="703"/>
      <c r="H133" s="703"/>
      <c r="I133" s="703"/>
      <c r="J133" s="734"/>
    </row>
    <row r="134" spans="1:10">
      <c r="A134" s="817"/>
      <c r="B134" s="703"/>
      <c r="C134" s="703"/>
      <c r="D134" s="703"/>
      <c r="E134" s="703"/>
      <c r="F134" s="703"/>
      <c r="G134" s="703"/>
      <c r="H134" s="703"/>
      <c r="I134" s="703"/>
      <c r="J134" s="734"/>
    </row>
    <row r="135" spans="1:10">
      <c r="A135" s="817"/>
      <c r="B135" s="703"/>
      <c r="C135" s="703"/>
      <c r="D135" s="703"/>
      <c r="E135" s="703"/>
      <c r="F135" s="703"/>
      <c r="G135" s="703"/>
      <c r="H135" s="703"/>
      <c r="I135" s="703"/>
      <c r="J135" s="734"/>
    </row>
    <row r="136" spans="1:10">
      <c r="A136" s="817"/>
      <c r="B136" s="703"/>
      <c r="C136" s="703"/>
      <c r="D136" s="703"/>
      <c r="E136" s="703"/>
      <c r="F136" s="703"/>
      <c r="G136" s="703"/>
      <c r="H136" s="703"/>
      <c r="I136" s="703"/>
      <c r="J136" s="734"/>
    </row>
    <row r="137" spans="1:10">
      <c r="A137" s="817"/>
      <c r="B137" s="703"/>
      <c r="C137" s="703"/>
      <c r="D137" s="703"/>
      <c r="E137" s="703"/>
      <c r="F137" s="703"/>
      <c r="G137" s="703"/>
      <c r="H137" s="703"/>
      <c r="I137" s="703"/>
      <c r="J137" s="734"/>
    </row>
    <row r="138" spans="1:10">
      <c r="A138" s="817"/>
      <c r="B138" s="703"/>
      <c r="C138" s="703"/>
      <c r="D138" s="703"/>
      <c r="E138" s="703"/>
      <c r="F138" s="703"/>
      <c r="G138" s="703"/>
      <c r="H138" s="703"/>
      <c r="I138" s="703"/>
      <c r="J138" s="734"/>
    </row>
    <row r="139" spans="1:10">
      <c r="A139" s="817"/>
      <c r="B139" s="703"/>
      <c r="C139" s="703"/>
      <c r="D139" s="703"/>
      <c r="E139" s="703"/>
      <c r="F139" s="703"/>
      <c r="G139" s="703"/>
      <c r="H139" s="703"/>
      <c r="I139" s="703"/>
      <c r="J139" s="734"/>
    </row>
    <row r="140" spans="1:10">
      <c r="A140" s="817"/>
      <c r="B140" s="703"/>
      <c r="C140" s="703"/>
      <c r="D140" s="703"/>
      <c r="E140" s="703"/>
      <c r="F140" s="703"/>
      <c r="G140" s="703"/>
      <c r="H140" s="703"/>
      <c r="I140" s="703"/>
      <c r="J140" s="734"/>
    </row>
    <row r="141" spans="1:10">
      <c r="A141" s="817"/>
      <c r="B141" s="703"/>
      <c r="C141" s="703"/>
      <c r="D141" s="703"/>
      <c r="E141" s="703"/>
      <c r="F141" s="703"/>
      <c r="G141" s="703"/>
      <c r="H141" s="703"/>
      <c r="I141" s="703"/>
      <c r="J141" s="734"/>
    </row>
    <row r="142" spans="1:10">
      <c r="A142" s="817"/>
      <c r="B142" s="703"/>
      <c r="C142" s="703"/>
      <c r="D142" s="703"/>
      <c r="E142" s="703"/>
      <c r="F142" s="703"/>
      <c r="G142" s="703"/>
      <c r="H142" s="703"/>
      <c r="I142" s="703"/>
      <c r="J142" s="734"/>
    </row>
    <row r="143" spans="1:10">
      <c r="A143" s="817"/>
      <c r="B143" s="703"/>
      <c r="C143" s="703"/>
      <c r="D143" s="703"/>
      <c r="E143" s="703"/>
      <c r="F143" s="703"/>
      <c r="G143" s="703"/>
      <c r="H143" s="703"/>
      <c r="I143" s="703"/>
      <c r="J143" s="734"/>
    </row>
    <row r="144" spans="1:10">
      <c r="A144" s="817"/>
      <c r="B144" s="703"/>
      <c r="C144" s="703"/>
      <c r="D144" s="703"/>
      <c r="E144" s="703"/>
      <c r="F144" s="703"/>
      <c r="G144" s="703"/>
      <c r="H144" s="703"/>
      <c r="I144" s="703"/>
      <c r="J144" s="734"/>
    </row>
    <row r="145" spans="1:10">
      <c r="A145" s="817"/>
      <c r="B145" s="703"/>
      <c r="C145" s="703"/>
      <c r="D145" s="703"/>
      <c r="E145" s="703"/>
      <c r="F145" s="703"/>
      <c r="G145" s="703"/>
      <c r="H145" s="703"/>
      <c r="I145" s="703"/>
      <c r="J145" s="734"/>
    </row>
    <row r="146" spans="1:10">
      <c r="A146" s="817"/>
      <c r="B146" s="703"/>
      <c r="C146" s="703"/>
      <c r="D146" s="703"/>
      <c r="E146" s="703"/>
      <c r="F146" s="703"/>
      <c r="G146" s="703"/>
      <c r="H146" s="703"/>
      <c r="I146" s="703"/>
      <c r="J146" s="734"/>
    </row>
    <row r="147" spans="1:10">
      <c r="A147" s="817"/>
      <c r="B147" s="703"/>
      <c r="C147" s="703"/>
      <c r="D147" s="703"/>
      <c r="E147" s="703"/>
      <c r="F147" s="703"/>
      <c r="G147" s="703"/>
      <c r="H147" s="703"/>
      <c r="I147" s="703"/>
      <c r="J147" s="734"/>
    </row>
    <row r="148" spans="1:10">
      <c r="A148" s="817"/>
      <c r="B148" s="703"/>
      <c r="C148" s="703"/>
      <c r="D148" s="703"/>
      <c r="E148" s="703"/>
      <c r="F148" s="703"/>
      <c r="G148" s="703"/>
      <c r="H148" s="703"/>
      <c r="I148" s="703"/>
      <c r="J148" s="734"/>
    </row>
    <row r="149" spans="1:10">
      <c r="A149" s="817"/>
      <c r="B149" s="703"/>
      <c r="C149" s="703"/>
      <c r="D149" s="703"/>
      <c r="E149" s="703"/>
      <c r="F149" s="703"/>
      <c r="G149" s="703"/>
      <c r="H149" s="703"/>
      <c r="I149" s="703"/>
      <c r="J149" s="734"/>
    </row>
    <row r="150" spans="1:10">
      <c r="A150" s="817"/>
      <c r="B150" s="703"/>
      <c r="C150" s="703"/>
      <c r="D150" s="703"/>
      <c r="E150" s="703"/>
      <c r="F150" s="703"/>
      <c r="G150" s="703"/>
      <c r="H150" s="703"/>
      <c r="I150" s="703"/>
      <c r="J150" s="734"/>
    </row>
    <row r="151" spans="1:10">
      <c r="A151" s="817"/>
      <c r="B151" s="703"/>
      <c r="C151" s="703"/>
      <c r="D151" s="703"/>
      <c r="E151" s="703"/>
      <c r="F151" s="703"/>
      <c r="G151" s="703"/>
      <c r="H151" s="703"/>
      <c r="I151" s="703"/>
      <c r="J151" s="734"/>
    </row>
    <row r="152" spans="1:10">
      <c r="A152" s="817"/>
      <c r="B152" s="703"/>
      <c r="C152" s="703"/>
      <c r="D152" s="703"/>
      <c r="E152" s="703"/>
      <c r="F152" s="703"/>
      <c r="G152" s="703"/>
      <c r="H152" s="703"/>
      <c r="I152" s="703"/>
      <c r="J152" s="734"/>
    </row>
    <row r="153" spans="1:10">
      <c r="A153" s="817"/>
      <c r="B153" s="703"/>
      <c r="C153" s="703"/>
      <c r="D153" s="703"/>
      <c r="E153" s="703"/>
      <c r="F153" s="703"/>
      <c r="G153" s="703"/>
      <c r="H153" s="703"/>
      <c r="I153" s="703"/>
      <c r="J153" s="734"/>
    </row>
    <row r="154" spans="1:10">
      <c r="A154" s="817"/>
      <c r="B154" s="703"/>
      <c r="C154" s="703"/>
      <c r="D154" s="703"/>
      <c r="E154" s="703"/>
      <c r="F154" s="703"/>
      <c r="G154" s="703"/>
      <c r="H154" s="703"/>
      <c r="I154" s="703"/>
      <c r="J154" s="734"/>
    </row>
    <row r="155" spans="1:10">
      <c r="A155" s="817"/>
      <c r="B155" s="703"/>
      <c r="C155" s="703"/>
      <c r="D155" s="703"/>
      <c r="E155" s="703"/>
      <c r="F155" s="703"/>
      <c r="G155" s="703"/>
      <c r="H155" s="703"/>
      <c r="I155" s="703"/>
      <c r="J155" s="734"/>
    </row>
    <row r="156" spans="1:10">
      <c r="A156" s="817"/>
      <c r="B156" s="703"/>
      <c r="C156" s="703"/>
      <c r="D156" s="703"/>
      <c r="E156" s="703"/>
      <c r="F156" s="703"/>
      <c r="G156" s="703"/>
      <c r="H156" s="703"/>
      <c r="I156" s="703"/>
      <c r="J156" s="734"/>
    </row>
    <row r="157" spans="1:10">
      <c r="A157" s="817"/>
      <c r="B157" s="703"/>
      <c r="C157" s="703"/>
      <c r="D157" s="703"/>
      <c r="E157" s="703"/>
      <c r="F157" s="703"/>
      <c r="G157" s="703"/>
      <c r="H157" s="703"/>
      <c r="I157" s="703"/>
      <c r="J157" s="734"/>
    </row>
    <row r="158" spans="1:10">
      <c r="A158" s="817"/>
      <c r="B158" s="703"/>
      <c r="C158" s="703"/>
      <c r="D158" s="703"/>
      <c r="E158" s="703"/>
      <c r="F158" s="703"/>
      <c r="G158" s="703"/>
      <c r="H158" s="703"/>
      <c r="I158" s="703"/>
      <c r="J158" s="734"/>
    </row>
    <row r="159" spans="1:10">
      <c r="A159" s="817"/>
      <c r="B159" s="703"/>
      <c r="C159" s="703"/>
      <c r="D159" s="703"/>
      <c r="E159" s="703"/>
      <c r="F159" s="703"/>
      <c r="G159" s="703"/>
      <c r="H159" s="703"/>
      <c r="I159" s="703"/>
      <c r="J159" s="734"/>
    </row>
    <row r="160" spans="1:10">
      <c r="A160" s="817"/>
      <c r="B160" s="703"/>
      <c r="C160" s="703"/>
      <c r="D160" s="703"/>
      <c r="E160" s="703"/>
      <c r="F160" s="703"/>
      <c r="G160" s="703"/>
      <c r="H160" s="703"/>
      <c r="I160" s="703"/>
      <c r="J160" s="734"/>
    </row>
    <row r="161" spans="1:10">
      <c r="A161" s="817"/>
      <c r="B161" s="703"/>
      <c r="C161" s="703"/>
      <c r="D161" s="703"/>
      <c r="E161" s="703"/>
      <c r="F161" s="703"/>
      <c r="G161" s="703"/>
      <c r="H161" s="703"/>
      <c r="I161" s="703"/>
      <c r="J161" s="734"/>
    </row>
    <row r="162" spans="1:10">
      <c r="A162" s="817"/>
      <c r="B162" s="703"/>
      <c r="C162" s="703"/>
      <c r="D162" s="703"/>
      <c r="E162" s="703"/>
      <c r="F162" s="703"/>
      <c r="G162" s="703"/>
      <c r="H162" s="703"/>
      <c r="I162" s="703"/>
      <c r="J162" s="734"/>
    </row>
    <row r="163" spans="1:10">
      <c r="A163" s="817"/>
      <c r="B163" s="703"/>
      <c r="C163" s="703"/>
      <c r="D163" s="703"/>
      <c r="E163" s="703"/>
      <c r="F163" s="703"/>
      <c r="G163" s="703"/>
      <c r="H163" s="703"/>
      <c r="I163" s="703"/>
      <c r="J163" s="734"/>
    </row>
    <row r="164" spans="1:10">
      <c r="A164" s="817"/>
      <c r="B164" s="703"/>
      <c r="C164" s="703"/>
      <c r="D164" s="703"/>
      <c r="E164" s="703"/>
      <c r="F164" s="703"/>
      <c r="G164" s="703"/>
      <c r="H164" s="703"/>
      <c r="I164" s="703"/>
      <c r="J164" s="734"/>
    </row>
    <row r="165" spans="1:10">
      <c r="A165" s="817"/>
      <c r="B165" s="703"/>
      <c r="C165" s="703"/>
      <c r="D165" s="703"/>
      <c r="E165" s="703"/>
      <c r="F165" s="703"/>
      <c r="G165" s="703"/>
      <c r="H165" s="703"/>
      <c r="I165" s="703"/>
      <c r="J165" s="734"/>
    </row>
    <row r="166" spans="1:10">
      <c r="A166" s="817"/>
      <c r="B166" s="703"/>
      <c r="C166" s="703"/>
      <c r="D166" s="703"/>
      <c r="E166" s="703"/>
      <c r="F166" s="703"/>
      <c r="G166" s="703"/>
      <c r="H166" s="703"/>
      <c r="I166" s="703"/>
      <c r="J166" s="734"/>
    </row>
    <row r="167" spans="1:10">
      <c r="A167" s="817"/>
      <c r="B167" s="703"/>
      <c r="C167" s="703"/>
      <c r="D167" s="703"/>
      <c r="E167" s="703"/>
      <c r="F167" s="703"/>
      <c r="G167" s="703"/>
      <c r="H167" s="703"/>
      <c r="I167" s="703"/>
      <c r="J167" s="734"/>
    </row>
    <row r="168" spans="1:10">
      <c r="A168" s="817"/>
      <c r="B168" s="703"/>
      <c r="C168" s="703"/>
      <c r="D168" s="703"/>
      <c r="E168" s="703"/>
      <c r="F168" s="703"/>
      <c r="G168" s="703"/>
      <c r="H168" s="703"/>
      <c r="I168" s="703"/>
      <c r="J168" s="734"/>
    </row>
  </sheetData>
  <dataConsolidate/>
  <pageMargins left="0.6692913385826772" right="0.6692913385826772" top="0.98425196850393704" bottom="0.39370078740157483" header="0.51181102362204722" footer="0.51181102362204722"/>
  <pageSetup paperSize="9" orientation="portrait" r:id="rId1"/>
  <headerFooter alignWithMargins="0">
    <oddFooter>&amp;R&amp;8&amp;A</oddFoot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5"/>
  <dimension ref="A1:L96"/>
  <sheetViews>
    <sheetView showGridLines="0" zoomScaleNormal="100" workbookViewId="0"/>
  </sheetViews>
  <sheetFormatPr defaultColWidth="9.109375" defaultRowHeight="12.75" customHeight="1"/>
  <cols>
    <col min="1" max="1" width="3.5546875" style="895" customWidth="1"/>
    <col min="2" max="2" width="3.44140625" style="2" customWidth="1"/>
    <col min="3" max="3" width="1.5546875" style="2" customWidth="1"/>
    <col min="4" max="8" width="9.44140625" style="2" customWidth="1"/>
    <col min="9" max="9" width="9.33203125" style="2" customWidth="1"/>
    <col min="10" max="12" width="9.44140625" style="2" customWidth="1"/>
    <col min="13" max="16384" width="9.109375" style="2"/>
  </cols>
  <sheetData>
    <row r="1" spans="1:12" ht="12" customHeight="1">
      <c r="A1" s="890">
        <v>41066</v>
      </c>
      <c r="B1" s="748"/>
      <c r="C1" s="748"/>
      <c r="D1" s="1" t="s">
        <v>0</v>
      </c>
      <c r="E1" s="1"/>
      <c r="F1" s="1" t="s">
        <v>1</v>
      </c>
      <c r="G1" s="1" t="s">
        <v>2</v>
      </c>
      <c r="H1" s="1"/>
      <c r="I1" s="1"/>
      <c r="J1" s="1"/>
      <c r="K1" s="1"/>
      <c r="L1" s="1"/>
    </row>
    <row r="2" spans="1:12" ht="21" customHeight="1">
      <c r="A2" s="791" t="s">
        <v>584</v>
      </c>
      <c r="B2" s="750"/>
      <c r="C2" s="750"/>
      <c r="D2" s="750"/>
      <c r="E2" s="750"/>
      <c r="F2" s="750"/>
      <c r="G2" s="750"/>
      <c r="H2" s="750"/>
      <c r="I2" s="750"/>
      <c r="J2" s="751"/>
      <c r="K2" s="751"/>
      <c r="L2" s="773"/>
    </row>
    <row r="3" spans="1:12" ht="17.100000000000001" customHeight="1">
      <c r="A3" s="792" t="s">
        <v>290</v>
      </c>
      <c r="B3" s="752"/>
      <c r="C3" s="752"/>
      <c r="D3" s="752"/>
      <c r="E3" s="752"/>
      <c r="F3" s="752"/>
      <c r="G3" s="752"/>
      <c r="H3" s="752"/>
      <c r="I3" s="752"/>
      <c r="J3" s="520"/>
      <c r="K3" s="520"/>
      <c r="L3" s="774"/>
    </row>
    <row r="4" spans="1:12" ht="13.5" customHeight="1">
      <c r="A4" s="792"/>
      <c r="B4" s="752"/>
      <c r="C4" s="752"/>
      <c r="D4" s="752"/>
      <c r="E4" s="752"/>
      <c r="F4" s="752"/>
      <c r="G4" s="752"/>
      <c r="H4" s="752"/>
      <c r="I4" s="752"/>
      <c r="J4" s="520"/>
      <c r="K4" s="520"/>
      <c r="L4" s="774"/>
    </row>
    <row r="5" spans="1:12" ht="12.75" customHeight="1">
      <c r="A5" s="3">
        <v>39052</v>
      </c>
      <c r="B5" s="754"/>
      <c r="C5" s="754"/>
      <c r="D5" s="752"/>
      <c r="E5" s="752"/>
      <c r="F5" s="752"/>
      <c r="G5" s="752"/>
      <c r="H5" s="752"/>
      <c r="I5" s="752"/>
      <c r="J5" s="520"/>
      <c r="K5" s="520"/>
      <c r="L5" s="25" t="s">
        <v>36</v>
      </c>
    </row>
    <row r="6" spans="1:12" s="8" customFormat="1" ht="12.75" customHeight="1">
      <c r="A6" s="286" t="s">
        <v>3</v>
      </c>
      <c r="B6" s="26"/>
      <c r="C6" s="26"/>
      <c r="D6" s="13" t="s">
        <v>88</v>
      </c>
      <c r="E6" s="13" t="s">
        <v>88</v>
      </c>
      <c r="F6" s="5" t="s">
        <v>46</v>
      </c>
      <c r="G6" s="13" t="s">
        <v>45</v>
      </c>
      <c r="H6" s="106"/>
      <c r="I6" s="6"/>
      <c r="J6" s="106"/>
      <c r="K6" s="43" t="s">
        <v>44</v>
      </c>
      <c r="L6" s="21" t="s">
        <v>43</v>
      </c>
    </row>
    <row r="7" spans="1:12" s="16" customFormat="1" ht="12.75" customHeight="1">
      <c r="A7" s="287"/>
      <c r="B7" s="26"/>
      <c r="C7" s="26"/>
      <c r="D7" s="153" t="s">
        <v>154</v>
      </c>
      <c r="E7" s="154" t="s">
        <v>41</v>
      </c>
      <c r="F7" s="96" t="s">
        <v>89</v>
      </c>
      <c r="G7" s="155"/>
      <c r="H7" s="156"/>
      <c r="I7" s="12"/>
      <c r="J7" s="157"/>
      <c r="K7" s="158" t="s">
        <v>40</v>
      </c>
      <c r="L7" s="159" t="s">
        <v>39</v>
      </c>
    </row>
    <row r="8" spans="1:12" s="16" customFormat="1" ht="12.75" customHeight="1">
      <c r="A8" s="293"/>
      <c r="B8" s="781"/>
      <c r="C8" s="781"/>
      <c r="D8" s="782" t="s">
        <v>155</v>
      </c>
      <c r="E8" s="755"/>
      <c r="F8" s="755" t="s">
        <v>90</v>
      </c>
      <c r="G8" s="782" t="s">
        <v>60</v>
      </c>
      <c r="H8" s="755" t="s">
        <v>58</v>
      </c>
      <c r="I8" s="755" t="s">
        <v>109</v>
      </c>
      <c r="J8" s="103" t="s">
        <v>7</v>
      </c>
      <c r="K8" s="755"/>
      <c r="L8" s="19"/>
    </row>
    <row r="9" spans="1:12" s="16" customFormat="1" ht="12.75" customHeight="1">
      <c r="A9" s="314"/>
      <c r="B9" s="15"/>
      <c r="C9" s="15"/>
      <c r="D9" s="759"/>
      <c r="E9" s="758"/>
      <c r="F9" s="758"/>
      <c r="G9" s="758" t="s">
        <v>59</v>
      </c>
      <c r="H9" s="758" t="s">
        <v>59</v>
      </c>
      <c r="I9" s="758" t="s">
        <v>344</v>
      </c>
      <c r="J9" s="105"/>
      <c r="K9" s="758"/>
      <c r="L9" s="22"/>
    </row>
    <row r="10" spans="1:12" s="16" customFormat="1" ht="12.75" customHeight="1">
      <c r="A10" s="498"/>
      <c r="B10" s="781"/>
      <c r="C10" s="102"/>
      <c r="D10" s="755"/>
      <c r="E10" s="755"/>
      <c r="F10" s="755"/>
      <c r="G10" s="104"/>
      <c r="H10" s="104"/>
      <c r="I10" s="104"/>
      <c r="J10" s="104"/>
      <c r="K10" s="755"/>
      <c r="L10" s="160"/>
    </row>
    <row r="11" spans="1:12" s="16" customFormat="1" ht="12.75" customHeight="1">
      <c r="A11" s="763">
        <v>2018</v>
      </c>
      <c r="B11" s="764" t="s">
        <v>8</v>
      </c>
      <c r="C11" s="765"/>
      <c r="D11" s="766">
        <v>91449</v>
      </c>
      <c r="E11" s="766">
        <v>4225</v>
      </c>
      <c r="F11" s="766">
        <v>35604</v>
      </c>
      <c r="G11" s="766">
        <v>32645</v>
      </c>
      <c r="H11" s="766">
        <v>248274</v>
      </c>
      <c r="I11" s="766">
        <v>15145</v>
      </c>
      <c r="J11" s="766">
        <v>296064</v>
      </c>
      <c r="K11" s="766">
        <v>29740</v>
      </c>
      <c r="L11" s="78">
        <v>8838</v>
      </c>
    </row>
    <row r="12" spans="1:12" s="16" customFormat="1" ht="12.75" customHeight="1">
      <c r="A12" s="763"/>
      <c r="B12" s="764"/>
      <c r="C12" s="765"/>
      <c r="D12" s="766"/>
      <c r="E12" s="766"/>
      <c r="F12" s="766"/>
      <c r="G12" s="766"/>
      <c r="H12" s="766"/>
      <c r="I12" s="766"/>
      <c r="J12" s="766"/>
      <c r="K12" s="766"/>
      <c r="L12" s="78"/>
    </row>
    <row r="13" spans="1:12" s="16" customFormat="1" ht="12.75" customHeight="1">
      <c r="A13" s="763">
        <v>2019</v>
      </c>
      <c r="B13" s="764" t="s">
        <v>9</v>
      </c>
      <c r="C13" s="765"/>
      <c r="D13" s="766">
        <v>72337</v>
      </c>
      <c r="E13" s="766">
        <v>4058</v>
      </c>
      <c r="F13" s="766">
        <v>31809</v>
      </c>
      <c r="G13" s="766">
        <v>33072</v>
      </c>
      <c r="H13" s="766">
        <v>245592</v>
      </c>
      <c r="I13" s="766">
        <v>15197</v>
      </c>
      <c r="J13" s="766">
        <v>293861</v>
      </c>
      <c r="K13" s="766">
        <v>30468</v>
      </c>
      <c r="L13" s="78">
        <v>9829</v>
      </c>
    </row>
    <row r="14" spans="1:12" s="16" customFormat="1" ht="12.75" customHeight="1">
      <c r="A14" s="763"/>
      <c r="B14" s="764" t="s">
        <v>10</v>
      </c>
      <c r="C14" s="765"/>
      <c r="D14" s="766">
        <v>72507</v>
      </c>
      <c r="E14" s="766">
        <v>4147</v>
      </c>
      <c r="F14" s="766">
        <v>32795</v>
      </c>
      <c r="G14" s="766">
        <v>32848</v>
      </c>
      <c r="H14" s="766">
        <v>240712</v>
      </c>
      <c r="I14" s="766">
        <v>15339</v>
      </c>
      <c r="J14" s="766">
        <v>288899</v>
      </c>
      <c r="K14" s="766">
        <v>30773</v>
      </c>
      <c r="L14" s="78">
        <v>10099</v>
      </c>
    </row>
    <row r="15" spans="1:12" s="16" customFormat="1" ht="12.75" customHeight="1">
      <c r="A15" s="763"/>
      <c r="B15" s="764" t="s">
        <v>11</v>
      </c>
      <c r="C15" s="765"/>
      <c r="D15" s="766">
        <v>81722</v>
      </c>
      <c r="E15" s="766">
        <v>4110</v>
      </c>
      <c r="F15" s="766">
        <v>34381</v>
      </c>
      <c r="G15" s="766">
        <v>32973</v>
      </c>
      <c r="H15" s="766">
        <v>241612</v>
      </c>
      <c r="I15" s="766">
        <v>16093</v>
      </c>
      <c r="J15" s="766">
        <v>290678</v>
      </c>
      <c r="K15" s="766">
        <v>31780</v>
      </c>
      <c r="L15" s="78">
        <v>10133</v>
      </c>
    </row>
    <row r="16" spans="1:12" s="16" customFormat="1" ht="12.75" customHeight="1">
      <c r="A16" s="763"/>
      <c r="B16" s="764" t="s">
        <v>12</v>
      </c>
      <c r="C16" s="765"/>
      <c r="D16" s="766">
        <v>73870</v>
      </c>
      <c r="E16" s="766">
        <v>4116</v>
      </c>
      <c r="F16" s="766">
        <v>32348</v>
      </c>
      <c r="G16" s="766">
        <v>31475</v>
      </c>
      <c r="H16" s="766">
        <v>243665</v>
      </c>
      <c r="I16" s="766">
        <v>16578</v>
      </c>
      <c r="J16" s="766">
        <v>291718</v>
      </c>
      <c r="K16" s="766">
        <v>31495</v>
      </c>
      <c r="L16" s="78">
        <v>10391</v>
      </c>
    </row>
    <row r="17" spans="1:12" s="16" customFormat="1" ht="12.75" customHeight="1">
      <c r="A17" s="763"/>
      <c r="B17" s="764" t="s">
        <v>13</v>
      </c>
      <c r="C17" s="765"/>
      <c r="D17" s="766">
        <v>75649</v>
      </c>
      <c r="E17" s="766">
        <v>4202</v>
      </c>
      <c r="F17" s="766">
        <v>32834</v>
      </c>
      <c r="G17" s="766">
        <v>31233</v>
      </c>
      <c r="H17" s="766">
        <v>246616</v>
      </c>
      <c r="I17" s="766">
        <v>17162</v>
      </c>
      <c r="J17" s="766">
        <v>295011</v>
      </c>
      <c r="K17" s="766">
        <v>31090</v>
      </c>
      <c r="L17" s="78">
        <v>9937</v>
      </c>
    </row>
    <row r="18" spans="1:12" s="16" customFormat="1" ht="12.75" customHeight="1">
      <c r="A18" s="763"/>
      <c r="B18" s="764" t="s">
        <v>14</v>
      </c>
      <c r="C18" s="765"/>
      <c r="D18" s="766">
        <v>87718</v>
      </c>
      <c r="E18" s="766">
        <v>4283</v>
      </c>
      <c r="F18" s="766">
        <v>35905</v>
      </c>
      <c r="G18" s="766">
        <v>31316</v>
      </c>
      <c r="H18" s="766">
        <v>247877</v>
      </c>
      <c r="I18" s="766">
        <v>18143</v>
      </c>
      <c r="J18" s="766">
        <v>297336</v>
      </c>
      <c r="K18" s="766">
        <v>32718</v>
      </c>
      <c r="L18" s="78">
        <v>10445</v>
      </c>
    </row>
    <row r="19" spans="1:12" s="16" customFormat="1" ht="12.75" customHeight="1">
      <c r="A19" s="763"/>
      <c r="B19" s="764" t="s">
        <v>15</v>
      </c>
      <c r="C19" s="765"/>
      <c r="D19" s="766">
        <v>80714</v>
      </c>
      <c r="E19" s="766">
        <v>4170</v>
      </c>
      <c r="F19" s="766">
        <v>32574</v>
      </c>
      <c r="G19" s="766">
        <v>30140</v>
      </c>
      <c r="H19" s="766">
        <v>248398</v>
      </c>
      <c r="I19" s="766">
        <v>18457</v>
      </c>
      <c r="J19" s="766">
        <v>296995</v>
      </c>
      <c r="K19" s="766">
        <v>32548</v>
      </c>
      <c r="L19" s="78">
        <v>9975</v>
      </c>
    </row>
    <row r="20" spans="1:12" s="16" customFormat="1" ht="12.75" customHeight="1">
      <c r="A20" s="763"/>
      <c r="B20" s="764" t="s">
        <v>16</v>
      </c>
      <c r="C20" s="765"/>
      <c r="D20" s="766">
        <v>83706</v>
      </c>
      <c r="E20" s="766">
        <v>4240</v>
      </c>
      <c r="F20" s="766">
        <v>32247</v>
      </c>
      <c r="G20" s="766">
        <v>30111</v>
      </c>
      <c r="H20" s="766">
        <v>249695</v>
      </c>
      <c r="I20" s="766">
        <v>18677</v>
      </c>
      <c r="J20" s="766">
        <v>298483</v>
      </c>
      <c r="K20" s="766">
        <v>31910</v>
      </c>
      <c r="L20" s="78">
        <v>10059</v>
      </c>
    </row>
    <row r="21" spans="1:12" s="16" customFormat="1" ht="12.75" customHeight="1">
      <c r="A21" s="763"/>
      <c r="B21" s="764" t="s">
        <v>17</v>
      </c>
      <c r="C21" s="765"/>
      <c r="D21" s="766">
        <v>94520</v>
      </c>
      <c r="E21" s="766">
        <v>4220</v>
      </c>
      <c r="F21" s="766">
        <v>35237</v>
      </c>
      <c r="G21" s="766">
        <v>30527</v>
      </c>
      <c r="H21" s="766">
        <v>247467</v>
      </c>
      <c r="I21" s="766">
        <v>19362</v>
      </c>
      <c r="J21" s="766">
        <v>297356</v>
      </c>
      <c r="K21" s="766">
        <v>32200</v>
      </c>
      <c r="L21" s="78">
        <v>10537</v>
      </c>
    </row>
    <row r="22" spans="1:12" s="16" customFormat="1" ht="12.75" customHeight="1">
      <c r="A22" s="763"/>
      <c r="B22" s="764" t="s">
        <v>18</v>
      </c>
      <c r="C22" s="785"/>
      <c r="D22" s="766">
        <v>89179</v>
      </c>
      <c r="E22" s="766">
        <v>4249</v>
      </c>
      <c r="F22" s="766">
        <v>33900</v>
      </c>
      <c r="G22" s="766">
        <v>29649</v>
      </c>
      <c r="H22" s="766">
        <v>249889</v>
      </c>
      <c r="I22" s="766">
        <v>19773</v>
      </c>
      <c r="J22" s="766">
        <v>299311</v>
      </c>
      <c r="K22" s="766">
        <v>31607</v>
      </c>
      <c r="L22" s="78">
        <v>10003</v>
      </c>
    </row>
    <row r="23" spans="1:12" s="16" customFormat="1" ht="12.75" customHeight="1">
      <c r="A23" s="763"/>
      <c r="B23" s="764" t="s">
        <v>19</v>
      </c>
      <c r="C23" s="785"/>
      <c r="D23" s="766">
        <v>95702</v>
      </c>
      <c r="E23" s="766">
        <v>4393</v>
      </c>
      <c r="F23" s="766">
        <v>35074</v>
      </c>
      <c r="G23" s="766">
        <v>29478</v>
      </c>
      <c r="H23" s="766">
        <v>254385</v>
      </c>
      <c r="I23" s="766">
        <v>20565</v>
      </c>
      <c r="J23" s="766">
        <v>304428</v>
      </c>
      <c r="K23" s="766">
        <v>32761</v>
      </c>
      <c r="L23" s="78">
        <v>10416</v>
      </c>
    </row>
    <row r="24" spans="1:12" s="16" customFormat="1" ht="12.75" customHeight="1">
      <c r="A24" s="763"/>
      <c r="B24" s="764" t="s">
        <v>8</v>
      </c>
      <c r="C24" s="785" t="s">
        <v>37</v>
      </c>
      <c r="D24" s="766">
        <v>115074</v>
      </c>
      <c r="E24" s="766">
        <v>4373</v>
      </c>
      <c r="F24" s="766">
        <v>43774</v>
      </c>
      <c r="G24" s="766">
        <v>31841</v>
      </c>
      <c r="H24" s="766">
        <v>256334</v>
      </c>
      <c r="I24" s="766">
        <v>22190</v>
      </c>
      <c r="J24" s="766">
        <v>310365</v>
      </c>
      <c r="K24" s="766">
        <v>32824</v>
      </c>
      <c r="L24" s="78">
        <v>9626</v>
      </c>
    </row>
    <row r="25" spans="1:12" s="16" customFormat="1" ht="12.75" customHeight="1">
      <c r="A25" s="763"/>
      <c r="B25" s="764"/>
      <c r="C25" s="785"/>
      <c r="D25" s="766"/>
      <c r="E25" s="766"/>
      <c r="F25" s="766"/>
      <c r="G25" s="766"/>
      <c r="H25" s="766"/>
      <c r="I25" s="766"/>
      <c r="J25" s="766"/>
      <c r="K25" s="766"/>
      <c r="L25" s="78"/>
    </row>
    <row r="26" spans="1:12" s="16" customFormat="1" ht="12.75" customHeight="1">
      <c r="A26" s="763">
        <v>2020</v>
      </c>
      <c r="B26" s="764" t="s">
        <v>9</v>
      </c>
      <c r="C26" s="785" t="s">
        <v>37</v>
      </c>
      <c r="D26" s="766">
        <v>94273</v>
      </c>
      <c r="E26" s="766">
        <v>4306</v>
      </c>
      <c r="F26" s="766">
        <v>40291</v>
      </c>
      <c r="G26" s="766">
        <v>32136</v>
      </c>
      <c r="H26" s="766">
        <v>256801</v>
      </c>
      <c r="I26" s="766">
        <v>22145</v>
      </c>
      <c r="J26" s="766">
        <v>311082</v>
      </c>
      <c r="K26" s="766">
        <v>33406</v>
      </c>
      <c r="L26" s="78">
        <v>10668</v>
      </c>
    </row>
    <row r="27" spans="1:12" s="16" customFormat="1" ht="12.75" customHeight="1">
      <c r="A27" s="763"/>
      <c r="B27" s="764" t="s">
        <v>10</v>
      </c>
      <c r="C27" s="785" t="s">
        <v>37</v>
      </c>
      <c r="D27" s="766">
        <v>95163</v>
      </c>
      <c r="E27" s="766">
        <v>4358</v>
      </c>
      <c r="F27" s="766">
        <v>41199</v>
      </c>
      <c r="G27" s="766">
        <v>33703</v>
      </c>
      <c r="H27" s="766">
        <v>257419</v>
      </c>
      <c r="I27" s="766">
        <v>22310</v>
      </c>
      <c r="J27" s="766">
        <v>313432</v>
      </c>
      <c r="K27" s="766">
        <v>34795</v>
      </c>
      <c r="L27" s="78">
        <v>11429</v>
      </c>
    </row>
    <row r="28" spans="1:12" s="16" customFormat="1" ht="12.75" customHeight="1">
      <c r="A28" s="763"/>
      <c r="B28" s="764"/>
      <c r="C28" s="785"/>
      <c r="D28" s="766"/>
      <c r="E28" s="766"/>
      <c r="F28" s="766"/>
      <c r="G28" s="766"/>
      <c r="H28" s="766"/>
      <c r="I28" s="766"/>
      <c r="J28" s="766"/>
      <c r="K28" s="766"/>
      <c r="L28" s="78"/>
    </row>
    <row r="29" spans="1:12" ht="12.75" customHeight="1">
      <c r="A29" s="206" t="s">
        <v>20</v>
      </c>
      <c r="B29" s="768"/>
      <c r="C29" s="768"/>
      <c r="D29" s="769"/>
      <c r="E29" s="769"/>
      <c r="F29" s="769"/>
      <c r="G29" s="769"/>
      <c r="H29" s="769"/>
      <c r="I29" s="769"/>
      <c r="J29" s="769"/>
      <c r="K29" s="769"/>
      <c r="L29" s="777"/>
    </row>
    <row r="30" spans="1:12" ht="12.75" customHeight="1">
      <c r="A30" s="892" t="s">
        <v>21</v>
      </c>
      <c r="B30" s="749"/>
      <c r="C30" s="749"/>
      <c r="D30" s="770">
        <v>0.9</v>
      </c>
      <c r="E30" s="770">
        <v>1.2</v>
      </c>
      <c r="F30" s="770">
        <v>2.2999999999999998</v>
      </c>
      <c r="G30" s="770">
        <v>4.9000000000000004</v>
      </c>
      <c r="H30" s="770">
        <v>0.2</v>
      </c>
      <c r="I30" s="770">
        <v>0.7</v>
      </c>
      <c r="J30" s="770">
        <v>0.8</v>
      </c>
      <c r="K30" s="770">
        <v>4.2</v>
      </c>
      <c r="L30" s="778">
        <v>7.1</v>
      </c>
    </row>
    <row r="31" spans="1:12" ht="12.75" customHeight="1">
      <c r="A31" s="892" t="s">
        <v>22</v>
      </c>
      <c r="B31" s="749"/>
      <c r="C31" s="749"/>
      <c r="D31" s="770">
        <v>-0.6</v>
      </c>
      <c r="E31" s="770">
        <v>-0.8</v>
      </c>
      <c r="F31" s="770">
        <v>17.5</v>
      </c>
      <c r="G31" s="770">
        <v>14.3</v>
      </c>
      <c r="H31" s="770">
        <v>1.2</v>
      </c>
      <c r="I31" s="770">
        <v>8.5</v>
      </c>
      <c r="J31" s="770">
        <v>3</v>
      </c>
      <c r="K31" s="770">
        <v>6.2</v>
      </c>
      <c r="L31" s="778">
        <v>9.6999999999999993</v>
      </c>
    </row>
    <row r="32" spans="1:12" ht="12.75" customHeight="1">
      <c r="A32" s="892" t="s">
        <v>23</v>
      </c>
      <c r="B32" s="749"/>
      <c r="C32" s="749"/>
      <c r="D32" s="770">
        <v>-17.3</v>
      </c>
      <c r="E32" s="770">
        <v>-0.3</v>
      </c>
      <c r="F32" s="770">
        <v>-5.9</v>
      </c>
      <c r="G32" s="770">
        <v>5.8</v>
      </c>
      <c r="H32" s="770">
        <v>0.4</v>
      </c>
      <c r="I32" s="770">
        <v>0.5</v>
      </c>
      <c r="J32" s="770">
        <v>1</v>
      </c>
      <c r="K32" s="770">
        <v>6</v>
      </c>
      <c r="L32" s="778">
        <v>18.7</v>
      </c>
    </row>
    <row r="33" spans="1:12" ht="12.75" customHeight="1">
      <c r="A33" s="892" t="s">
        <v>24</v>
      </c>
      <c r="B33" s="753"/>
      <c r="C33" s="753"/>
      <c r="D33" s="770">
        <v>31.2</v>
      </c>
      <c r="E33" s="770">
        <v>5.0999999999999996</v>
      </c>
      <c r="F33" s="770">
        <v>25.6</v>
      </c>
      <c r="G33" s="770">
        <v>2.6</v>
      </c>
      <c r="H33" s="770">
        <v>6.9</v>
      </c>
      <c r="I33" s="770">
        <v>45.4</v>
      </c>
      <c r="J33" s="770">
        <v>8.5</v>
      </c>
      <c r="K33" s="770">
        <v>13.1</v>
      </c>
      <c r="L33" s="778">
        <v>13.2</v>
      </c>
    </row>
    <row r="34" spans="1:12" ht="12.75" customHeight="1">
      <c r="A34" s="893" t="s">
        <v>65</v>
      </c>
      <c r="B34" s="748"/>
      <c r="C34" s="748"/>
      <c r="D34" s="772"/>
      <c r="E34" s="772"/>
      <c r="F34" s="772"/>
      <c r="G34" s="772"/>
      <c r="H34" s="772"/>
      <c r="I34" s="772"/>
      <c r="J34" s="772"/>
      <c r="K34" s="772"/>
      <c r="L34" s="779"/>
    </row>
    <row r="35" spans="1:12" ht="12" customHeight="1">
      <c r="A35" s="894"/>
      <c r="B35" s="749"/>
      <c r="C35" s="749"/>
      <c r="D35" s="749"/>
      <c r="E35" s="749"/>
      <c r="F35" s="749"/>
      <c r="G35" s="749"/>
      <c r="H35" s="749"/>
      <c r="I35" s="749"/>
      <c r="J35" s="749"/>
      <c r="K35" s="749"/>
      <c r="L35" s="749"/>
    </row>
    <row r="36" spans="1:12" s="199" customFormat="1" ht="9.9" customHeight="1">
      <c r="A36" s="525" t="s">
        <v>345</v>
      </c>
      <c r="I36" s="749"/>
      <c r="J36" s="749"/>
      <c r="K36" s="749"/>
    </row>
    <row r="37" spans="1:12" ht="9.9" customHeight="1">
      <c r="A37" s="198" t="s">
        <v>125</v>
      </c>
      <c r="B37" s="749"/>
      <c r="C37" s="749"/>
      <c r="D37" s="749"/>
      <c r="E37" s="749"/>
      <c r="F37" s="749"/>
      <c r="G37" s="749"/>
      <c r="H37" s="749"/>
      <c r="I37" s="749"/>
      <c r="J37" s="749"/>
      <c r="K37" s="749"/>
      <c r="L37" s="749"/>
    </row>
    <row r="38" spans="1:12" ht="12.75" customHeight="1">
      <c r="B38" s="749"/>
      <c r="C38" s="749"/>
      <c r="D38" s="749"/>
      <c r="E38" s="749"/>
      <c r="F38" s="749"/>
      <c r="G38" s="749"/>
      <c r="H38" s="749"/>
      <c r="I38" s="749"/>
      <c r="J38" s="749"/>
      <c r="K38" s="749"/>
      <c r="L38" s="749"/>
    </row>
    <row r="39" spans="1:12" ht="12.75" customHeight="1">
      <c r="B39" s="749"/>
      <c r="C39" s="749"/>
      <c r="D39" s="749"/>
      <c r="E39" s="749"/>
      <c r="F39" s="749"/>
      <c r="G39" s="749"/>
      <c r="H39" s="749"/>
      <c r="I39" s="749"/>
      <c r="J39" s="749"/>
      <c r="K39" s="749"/>
      <c r="L39" s="749"/>
    </row>
    <row r="40" spans="1:12" ht="12.75" customHeight="1">
      <c r="B40" s="749"/>
      <c r="C40" s="749"/>
      <c r="D40" s="749"/>
      <c r="E40" s="749"/>
      <c r="F40" s="749"/>
      <c r="G40" s="749"/>
      <c r="H40" s="749"/>
      <c r="I40" s="749"/>
      <c r="J40" s="749"/>
      <c r="K40" s="749"/>
      <c r="L40" s="749"/>
    </row>
    <row r="41" spans="1:12" ht="12.75" customHeight="1">
      <c r="B41" s="749"/>
      <c r="C41" s="749"/>
      <c r="D41" s="749"/>
      <c r="E41" s="749"/>
      <c r="F41" s="749"/>
      <c r="G41" s="749"/>
      <c r="H41" s="749"/>
      <c r="I41" s="749"/>
      <c r="J41" s="749"/>
      <c r="K41" s="749"/>
      <c r="L41" s="749"/>
    </row>
    <row r="42" spans="1:12" ht="12.75" customHeight="1">
      <c r="B42" s="749"/>
      <c r="C42" s="749"/>
      <c r="D42" s="749"/>
      <c r="E42" s="749"/>
      <c r="F42" s="749"/>
      <c r="G42" s="749"/>
      <c r="H42" s="749"/>
      <c r="I42" s="749"/>
      <c r="J42" s="749"/>
      <c r="K42" s="749"/>
      <c r="L42" s="749"/>
    </row>
    <row r="43" spans="1:12" ht="12.75" customHeight="1">
      <c r="B43" s="749"/>
      <c r="C43" s="749"/>
      <c r="D43" s="749"/>
      <c r="E43" s="749"/>
      <c r="F43" s="749"/>
      <c r="G43" s="749"/>
      <c r="H43" s="749"/>
      <c r="I43" s="749"/>
      <c r="J43" s="749"/>
      <c r="K43" s="749"/>
      <c r="L43" s="749"/>
    </row>
    <row r="44" spans="1:12" ht="12.75" customHeight="1">
      <c r="B44" s="749"/>
      <c r="C44" s="749"/>
      <c r="D44" s="749"/>
      <c r="E44" s="749"/>
      <c r="F44" s="749"/>
      <c r="G44" s="749"/>
      <c r="H44" s="749"/>
      <c r="I44" s="749"/>
      <c r="J44" s="749"/>
      <c r="K44" s="749"/>
      <c r="L44" s="749"/>
    </row>
    <row r="45" spans="1:12" ht="12.75" customHeight="1">
      <c r="B45" s="749"/>
      <c r="C45" s="749"/>
      <c r="D45" s="749"/>
      <c r="E45" s="749"/>
      <c r="F45" s="749"/>
      <c r="G45" s="749"/>
      <c r="H45" s="749"/>
      <c r="I45" s="749"/>
      <c r="J45" s="749"/>
      <c r="K45" s="749"/>
      <c r="L45" s="749"/>
    </row>
    <row r="46" spans="1:12" ht="12.75" customHeight="1">
      <c r="B46" s="749"/>
      <c r="C46" s="749"/>
      <c r="D46" s="749"/>
      <c r="E46" s="749"/>
      <c r="F46" s="749"/>
      <c r="G46" s="749"/>
      <c r="H46" s="749"/>
      <c r="I46" s="749"/>
      <c r="J46" s="749"/>
      <c r="K46" s="749"/>
      <c r="L46" s="749"/>
    </row>
    <row r="47" spans="1:12" ht="12.75" customHeight="1">
      <c r="B47" s="749"/>
      <c r="C47" s="749"/>
      <c r="D47" s="749"/>
      <c r="E47" s="749"/>
      <c r="F47" s="749"/>
      <c r="G47" s="749"/>
      <c r="H47" s="749"/>
      <c r="I47" s="749"/>
      <c r="J47" s="749"/>
      <c r="K47" s="749"/>
      <c r="L47" s="749"/>
    </row>
    <row r="48" spans="1:12" ht="12.75" customHeight="1">
      <c r="B48" s="749"/>
      <c r="C48" s="749"/>
      <c r="D48" s="749"/>
      <c r="E48" s="749"/>
      <c r="F48" s="749"/>
      <c r="G48" s="749"/>
      <c r="H48" s="749"/>
      <c r="I48" s="749"/>
      <c r="J48" s="749"/>
      <c r="K48" s="749"/>
      <c r="L48" s="749"/>
    </row>
    <row r="49" spans="2:12" ht="12.75" customHeight="1">
      <c r="B49" s="749"/>
      <c r="C49" s="749"/>
      <c r="D49" s="749"/>
      <c r="E49" s="749"/>
      <c r="F49" s="749"/>
      <c r="G49" s="749"/>
      <c r="H49" s="749"/>
      <c r="I49" s="749"/>
      <c r="J49" s="749"/>
      <c r="K49" s="749"/>
      <c r="L49" s="749"/>
    </row>
    <row r="50" spans="2:12" ht="12.75" customHeight="1">
      <c r="B50" s="749"/>
      <c r="C50" s="749"/>
      <c r="D50" s="749"/>
      <c r="E50" s="749"/>
      <c r="F50" s="749"/>
      <c r="G50" s="749"/>
      <c r="H50" s="749"/>
      <c r="I50" s="749"/>
      <c r="J50" s="749"/>
      <c r="K50" s="749"/>
      <c r="L50" s="749"/>
    </row>
    <row r="51" spans="2:12" ht="12.75" customHeight="1">
      <c r="B51" s="749"/>
      <c r="C51" s="749"/>
      <c r="D51" s="749"/>
      <c r="E51" s="749"/>
      <c r="F51" s="749"/>
      <c r="G51" s="749"/>
      <c r="H51" s="749"/>
      <c r="I51" s="749"/>
      <c r="J51" s="749"/>
      <c r="K51" s="749"/>
      <c r="L51" s="749"/>
    </row>
    <row r="52" spans="2:12" ht="12.75" customHeight="1">
      <c r="B52" s="749"/>
      <c r="C52" s="749"/>
      <c r="D52" s="749"/>
      <c r="E52" s="749"/>
      <c r="F52" s="749"/>
      <c r="G52" s="749"/>
      <c r="H52" s="749"/>
      <c r="I52" s="749"/>
      <c r="J52" s="749"/>
      <c r="K52" s="749"/>
      <c r="L52" s="749"/>
    </row>
    <row r="53" spans="2:12" ht="12.75" customHeight="1">
      <c r="B53" s="749"/>
      <c r="C53" s="749"/>
      <c r="D53" s="749"/>
      <c r="E53" s="749"/>
      <c r="F53" s="749"/>
      <c r="G53" s="749"/>
      <c r="H53" s="749"/>
      <c r="I53" s="749"/>
      <c r="J53" s="749"/>
      <c r="K53" s="749"/>
      <c r="L53" s="749"/>
    </row>
    <row r="54" spans="2:12" ht="12.75" customHeight="1">
      <c r="B54" s="749"/>
      <c r="C54" s="749"/>
      <c r="D54" s="749"/>
      <c r="E54" s="749"/>
      <c r="F54" s="749"/>
      <c r="G54" s="749"/>
      <c r="H54" s="749"/>
      <c r="I54" s="749"/>
      <c r="J54" s="749"/>
      <c r="K54" s="749"/>
      <c r="L54" s="749"/>
    </row>
    <row r="55" spans="2:12" ht="12.75" customHeight="1">
      <c r="B55" s="749"/>
      <c r="C55" s="749"/>
      <c r="D55" s="749"/>
      <c r="E55" s="749"/>
      <c r="F55" s="749"/>
      <c r="G55" s="749"/>
      <c r="H55" s="749"/>
      <c r="I55" s="749"/>
      <c r="J55" s="749"/>
      <c r="K55" s="749"/>
      <c r="L55" s="749"/>
    </row>
    <row r="56" spans="2:12" ht="12.75" customHeight="1">
      <c r="B56" s="749"/>
      <c r="C56" s="749"/>
      <c r="D56" s="749"/>
      <c r="E56" s="749"/>
      <c r="F56" s="749"/>
      <c r="G56" s="749"/>
      <c r="H56" s="749"/>
      <c r="I56" s="749"/>
      <c r="J56" s="749"/>
      <c r="K56" s="749"/>
      <c r="L56" s="749"/>
    </row>
    <row r="57" spans="2:12" ht="12.75" customHeight="1">
      <c r="B57" s="749"/>
      <c r="C57" s="749"/>
      <c r="D57" s="749"/>
      <c r="E57" s="749"/>
      <c r="F57" s="749"/>
      <c r="G57" s="749"/>
      <c r="H57" s="749"/>
      <c r="I57" s="749"/>
      <c r="J57" s="749"/>
      <c r="K57" s="749"/>
      <c r="L57" s="749"/>
    </row>
    <row r="58" spans="2:12" ht="12.75" customHeight="1">
      <c r="B58" s="749"/>
      <c r="C58" s="749"/>
      <c r="D58" s="749"/>
      <c r="E58" s="749"/>
      <c r="F58" s="749"/>
      <c r="G58" s="749"/>
      <c r="H58" s="749"/>
      <c r="I58" s="749"/>
      <c r="J58" s="749"/>
      <c r="K58" s="749"/>
      <c r="L58" s="749"/>
    </row>
    <row r="59" spans="2:12" ht="12.75" customHeight="1">
      <c r="B59" s="749"/>
      <c r="C59" s="749"/>
      <c r="D59" s="749"/>
      <c r="E59" s="749"/>
      <c r="F59" s="749"/>
      <c r="G59" s="749"/>
      <c r="H59" s="749"/>
      <c r="I59" s="749"/>
      <c r="J59" s="749"/>
      <c r="K59" s="749"/>
      <c r="L59" s="749"/>
    </row>
    <row r="60" spans="2:12" ht="12.75" customHeight="1">
      <c r="B60" s="749"/>
      <c r="C60" s="749"/>
      <c r="D60" s="749"/>
      <c r="E60" s="749"/>
      <c r="F60" s="749"/>
      <c r="G60" s="749"/>
      <c r="H60" s="749"/>
      <c r="I60" s="749"/>
      <c r="J60" s="749"/>
      <c r="K60" s="749"/>
      <c r="L60" s="749"/>
    </row>
    <row r="61" spans="2:12" ht="12.75" customHeight="1">
      <c r="B61" s="749"/>
      <c r="C61" s="749"/>
      <c r="D61" s="749"/>
      <c r="E61" s="749"/>
      <c r="F61" s="749"/>
      <c r="G61" s="749"/>
      <c r="H61" s="749"/>
      <c r="I61" s="749"/>
      <c r="J61" s="749"/>
      <c r="K61" s="749"/>
      <c r="L61" s="749"/>
    </row>
    <row r="62" spans="2:12" ht="12.75" customHeight="1">
      <c r="B62" s="749"/>
      <c r="C62" s="749"/>
      <c r="D62" s="749"/>
      <c r="E62" s="749"/>
      <c r="F62" s="749"/>
      <c r="G62" s="749"/>
      <c r="H62" s="749"/>
      <c r="I62" s="749"/>
      <c r="J62" s="749"/>
      <c r="K62" s="749"/>
      <c r="L62" s="749"/>
    </row>
    <row r="63" spans="2:12" ht="12.75" customHeight="1">
      <c r="B63" s="749"/>
      <c r="C63" s="749"/>
      <c r="D63" s="749"/>
      <c r="E63" s="749"/>
      <c r="F63" s="749"/>
      <c r="G63" s="749"/>
      <c r="H63" s="749"/>
      <c r="I63" s="749"/>
      <c r="J63" s="749"/>
      <c r="K63" s="749"/>
      <c r="L63" s="749"/>
    </row>
    <row r="64" spans="2:12" ht="12.75" customHeight="1">
      <c r="B64" s="749"/>
      <c r="C64" s="749"/>
      <c r="D64" s="749"/>
      <c r="E64" s="749"/>
      <c r="F64" s="749"/>
      <c r="G64" s="749"/>
      <c r="H64" s="749"/>
      <c r="I64" s="749"/>
      <c r="J64" s="749"/>
      <c r="K64" s="749"/>
      <c r="L64" s="749"/>
    </row>
    <row r="65" spans="2:12" ht="12.75" customHeight="1">
      <c r="B65" s="749"/>
      <c r="C65" s="749"/>
      <c r="D65" s="749"/>
      <c r="E65" s="749"/>
      <c r="F65" s="749"/>
      <c r="G65" s="749"/>
      <c r="H65" s="749"/>
      <c r="I65" s="749"/>
      <c r="J65" s="749"/>
      <c r="K65" s="749"/>
      <c r="L65" s="749"/>
    </row>
    <row r="66" spans="2:12" ht="12.75" customHeight="1">
      <c r="B66" s="749"/>
      <c r="C66" s="749"/>
      <c r="D66" s="749"/>
      <c r="E66" s="749"/>
      <c r="F66" s="749"/>
      <c r="G66" s="749"/>
      <c r="H66" s="749"/>
      <c r="I66" s="749"/>
      <c r="J66" s="749"/>
      <c r="K66" s="749"/>
      <c r="L66" s="749"/>
    </row>
    <row r="67" spans="2:12" ht="12.75" customHeight="1">
      <c r="B67" s="749"/>
      <c r="C67" s="749"/>
      <c r="D67" s="749"/>
      <c r="E67" s="749"/>
      <c r="F67" s="749"/>
      <c r="G67" s="749"/>
      <c r="H67" s="749"/>
      <c r="I67" s="749"/>
      <c r="J67" s="749"/>
      <c r="K67" s="749"/>
      <c r="L67" s="749"/>
    </row>
    <row r="68" spans="2:12" ht="12.75" customHeight="1">
      <c r="B68" s="749"/>
      <c r="C68" s="749"/>
      <c r="D68" s="749"/>
      <c r="E68" s="749"/>
      <c r="F68" s="749"/>
      <c r="G68" s="749"/>
      <c r="H68" s="749"/>
      <c r="I68" s="749"/>
      <c r="J68" s="749"/>
      <c r="K68" s="749"/>
      <c r="L68" s="749"/>
    </row>
    <row r="69" spans="2:12" ht="12.75" customHeight="1">
      <c r="B69" s="749"/>
      <c r="C69" s="749"/>
      <c r="D69" s="749"/>
      <c r="E69" s="749"/>
      <c r="F69" s="749"/>
      <c r="G69" s="749"/>
      <c r="H69" s="749"/>
      <c r="I69" s="749"/>
      <c r="J69" s="749"/>
      <c r="K69" s="749"/>
      <c r="L69" s="749"/>
    </row>
    <row r="70" spans="2:12" ht="12.75" customHeight="1">
      <c r="B70" s="749"/>
      <c r="C70" s="749"/>
      <c r="D70" s="749"/>
      <c r="E70" s="749"/>
      <c r="F70" s="749"/>
      <c r="G70" s="749"/>
      <c r="H70" s="749"/>
      <c r="I70" s="749"/>
      <c r="J70" s="749"/>
      <c r="K70" s="749"/>
      <c r="L70" s="749"/>
    </row>
    <row r="71" spans="2:12" ht="12.75" customHeight="1">
      <c r="B71" s="749"/>
      <c r="C71" s="749"/>
      <c r="D71" s="749"/>
      <c r="E71" s="749"/>
      <c r="F71" s="749"/>
      <c r="G71" s="749"/>
      <c r="H71" s="749"/>
      <c r="I71" s="749"/>
      <c r="J71" s="749"/>
      <c r="K71" s="749"/>
      <c r="L71" s="749"/>
    </row>
    <row r="72" spans="2:12" ht="12.75" customHeight="1">
      <c r="B72" s="749"/>
      <c r="C72" s="749"/>
      <c r="D72" s="749"/>
      <c r="E72" s="749"/>
      <c r="F72" s="749"/>
      <c r="G72" s="749"/>
      <c r="H72" s="749"/>
      <c r="I72" s="749"/>
      <c r="J72" s="749"/>
      <c r="K72" s="749"/>
      <c r="L72" s="749"/>
    </row>
    <row r="73" spans="2:12" ht="12.75" customHeight="1">
      <c r="B73" s="749"/>
      <c r="C73" s="749"/>
      <c r="D73" s="749"/>
      <c r="E73" s="749"/>
      <c r="F73" s="749"/>
      <c r="G73" s="749"/>
      <c r="H73" s="749"/>
      <c r="I73" s="749"/>
      <c r="J73" s="749"/>
      <c r="K73" s="749"/>
      <c r="L73" s="749"/>
    </row>
    <row r="74" spans="2:12" ht="12.75" customHeight="1">
      <c r="B74" s="749"/>
      <c r="C74" s="749"/>
      <c r="D74" s="749"/>
      <c r="E74" s="749"/>
      <c r="F74" s="749"/>
      <c r="G74" s="749"/>
      <c r="H74" s="749"/>
      <c r="I74" s="749"/>
      <c r="J74" s="749"/>
      <c r="K74" s="749"/>
      <c r="L74" s="749"/>
    </row>
    <row r="75" spans="2:12" ht="12.75" customHeight="1">
      <c r="B75" s="749"/>
      <c r="C75" s="749"/>
      <c r="D75" s="749"/>
      <c r="E75" s="749"/>
      <c r="F75" s="749"/>
      <c r="G75" s="749"/>
      <c r="H75" s="749"/>
      <c r="I75" s="749"/>
      <c r="J75" s="749"/>
      <c r="K75" s="749"/>
      <c r="L75" s="749"/>
    </row>
    <row r="76" spans="2:12" ht="12.75" customHeight="1">
      <c r="B76" s="749"/>
      <c r="C76" s="749"/>
      <c r="D76" s="749"/>
      <c r="E76" s="749"/>
      <c r="F76" s="749"/>
      <c r="G76" s="749"/>
      <c r="H76" s="749"/>
      <c r="I76" s="749"/>
      <c r="J76" s="749"/>
      <c r="K76" s="749"/>
      <c r="L76" s="749"/>
    </row>
    <row r="77" spans="2:12" ht="12.75" customHeight="1">
      <c r="B77" s="749"/>
      <c r="C77" s="749"/>
      <c r="D77" s="749"/>
      <c r="E77" s="749"/>
      <c r="F77" s="749"/>
      <c r="G77" s="749"/>
      <c r="H77" s="749"/>
      <c r="I77" s="749"/>
      <c r="J77" s="749"/>
      <c r="K77" s="749"/>
      <c r="L77" s="749"/>
    </row>
    <row r="78" spans="2:12" ht="12.75" customHeight="1">
      <c r="B78" s="749"/>
      <c r="C78" s="749"/>
      <c r="D78" s="749"/>
      <c r="E78" s="749"/>
      <c r="F78" s="749"/>
      <c r="G78" s="749"/>
      <c r="H78" s="749"/>
      <c r="I78" s="749"/>
      <c r="J78" s="749"/>
      <c r="K78" s="749"/>
      <c r="L78" s="749"/>
    </row>
    <row r="79" spans="2:12" ht="12.75" customHeight="1">
      <c r="B79" s="749"/>
      <c r="C79" s="749"/>
      <c r="D79" s="749"/>
      <c r="E79" s="749"/>
      <c r="F79" s="749"/>
      <c r="G79" s="749"/>
      <c r="H79" s="749"/>
      <c r="I79" s="749"/>
      <c r="J79" s="749"/>
      <c r="K79" s="749"/>
      <c r="L79" s="749"/>
    </row>
    <row r="80" spans="2:12" ht="12.75" customHeight="1">
      <c r="B80" s="749"/>
      <c r="C80" s="749"/>
      <c r="D80" s="749"/>
      <c r="E80" s="749"/>
      <c r="F80" s="749"/>
      <c r="G80" s="749"/>
      <c r="H80" s="749"/>
      <c r="I80" s="749"/>
      <c r="J80" s="749"/>
      <c r="K80" s="749"/>
      <c r="L80" s="749"/>
    </row>
    <row r="81" spans="2:12" ht="12.75" customHeight="1">
      <c r="B81" s="749"/>
      <c r="C81" s="749"/>
      <c r="D81" s="749"/>
      <c r="E81" s="749"/>
      <c r="F81" s="749"/>
      <c r="G81" s="749"/>
      <c r="H81" s="749"/>
      <c r="I81" s="749"/>
      <c r="J81" s="749"/>
      <c r="K81" s="749"/>
      <c r="L81" s="749"/>
    </row>
    <row r="82" spans="2:12" ht="12.75" customHeight="1">
      <c r="B82" s="749"/>
      <c r="C82" s="749"/>
      <c r="D82" s="749"/>
      <c r="E82" s="749"/>
      <c r="F82" s="749"/>
      <c r="G82" s="749"/>
      <c r="H82" s="749"/>
      <c r="I82" s="749"/>
      <c r="J82" s="749"/>
      <c r="K82" s="749"/>
      <c r="L82" s="749"/>
    </row>
    <row r="83" spans="2:12" ht="12.75" customHeight="1">
      <c r="B83" s="749"/>
      <c r="C83" s="749"/>
      <c r="D83" s="749"/>
      <c r="E83" s="749"/>
      <c r="F83" s="749"/>
      <c r="G83" s="749"/>
      <c r="H83" s="749"/>
      <c r="I83" s="749"/>
      <c r="J83" s="749"/>
      <c r="K83" s="749"/>
      <c r="L83" s="749"/>
    </row>
    <row r="84" spans="2:12" ht="12.75" customHeight="1">
      <c r="B84" s="749"/>
      <c r="C84" s="749"/>
      <c r="D84" s="749"/>
      <c r="E84" s="749"/>
      <c r="F84" s="749"/>
      <c r="G84" s="749"/>
      <c r="H84" s="749"/>
      <c r="I84" s="749"/>
      <c r="J84" s="749"/>
      <c r="K84" s="749"/>
      <c r="L84" s="749"/>
    </row>
    <row r="85" spans="2:12" ht="12.75" customHeight="1">
      <c r="B85" s="749"/>
      <c r="C85" s="749"/>
      <c r="D85" s="749"/>
      <c r="E85" s="749"/>
      <c r="F85" s="749"/>
      <c r="G85" s="749"/>
      <c r="H85" s="749"/>
      <c r="I85" s="749"/>
      <c r="J85" s="749"/>
      <c r="K85" s="749"/>
      <c r="L85" s="749"/>
    </row>
    <row r="86" spans="2:12" ht="12.75" customHeight="1">
      <c r="B86" s="749"/>
      <c r="C86" s="749"/>
      <c r="D86" s="749"/>
      <c r="E86" s="749"/>
      <c r="F86" s="749"/>
      <c r="G86" s="749"/>
      <c r="H86" s="749"/>
      <c r="I86" s="749"/>
      <c r="J86" s="749"/>
      <c r="K86" s="749"/>
      <c r="L86" s="749"/>
    </row>
    <row r="87" spans="2:12" ht="12.75" customHeight="1">
      <c r="B87" s="749"/>
      <c r="C87" s="749"/>
      <c r="D87" s="749"/>
      <c r="E87" s="749"/>
      <c r="F87" s="749"/>
      <c r="G87" s="749"/>
      <c r="H87" s="749"/>
      <c r="I87" s="749"/>
      <c r="J87" s="749"/>
      <c r="K87" s="749"/>
      <c r="L87" s="749"/>
    </row>
    <row r="88" spans="2:12" ht="12.75" customHeight="1">
      <c r="B88" s="749"/>
      <c r="C88" s="749"/>
      <c r="D88" s="749"/>
      <c r="E88" s="749"/>
      <c r="F88" s="749"/>
      <c r="G88" s="749"/>
      <c r="H88" s="749"/>
      <c r="I88" s="749"/>
      <c r="J88" s="749"/>
      <c r="K88" s="749"/>
      <c r="L88" s="749"/>
    </row>
    <row r="89" spans="2:12" ht="12.75" customHeight="1">
      <c r="B89" s="749"/>
      <c r="C89" s="749"/>
      <c r="D89" s="749"/>
      <c r="E89" s="749"/>
      <c r="F89" s="749"/>
      <c r="G89" s="749"/>
      <c r="H89" s="749"/>
      <c r="I89" s="749"/>
      <c r="J89" s="749"/>
      <c r="K89" s="749"/>
      <c r="L89" s="749"/>
    </row>
    <row r="90" spans="2:12" ht="12.75" customHeight="1">
      <c r="B90" s="749"/>
      <c r="C90" s="749"/>
      <c r="D90" s="749"/>
      <c r="E90" s="749"/>
      <c r="F90" s="749"/>
      <c r="G90" s="749"/>
      <c r="H90" s="749"/>
      <c r="I90" s="749"/>
      <c r="J90" s="749"/>
      <c r="K90" s="749"/>
      <c r="L90" s="749"/>
    </row>
    <row r="91" spans="2:12" ht="12.75" customHeight="1">
      <c r="B91" s="749"/>
      <c r="C91" s="749"/>
      <c r="D91" s="749"/>
      <c r="E91" s="749"/>
      <c r="F91" s="749"/>
      <c r="G91" s="749"/>
      <c r="H91" s="749"/>
      <c r="I91" s="749"/>
      <c r="J91" s="749"/>
      <c r="K91" s="749"/>
      <c r="L91" s="749"/>
    </row>
    <row r="92" spans="2:12" ht="12.75" customHeight="1">
      <c r="B92" s="749"/>
      <c r="C92" s="749"/>
      <c r="D92" s="749"/>
      <c r="E92" s="749"/>
      <c r="F92" s="749"/>
      <c r="G92" s="749"/>
      <c r="H92" s="749"/>
      <c r="I92" s="749"/>
      <c r="J92" s="749"/>
      <c r="K92" s="749"/>
      <c r="L92" s="749"/>
    </row>
    <row r="93" spans="2:12" ht="12.75" customHeight="1">
      <c r="B93" s="749"/>
      <c r="C93" s="749"/>
      <c r="D93" s="749"/>
      <c r="E93" s="749"/>
      <c r="F93" s="749"/>
      <c r="G93" s="749"/>
      <c r="H93" s="749"/>
      <c r="I93" s="749"/>
      <c r="J93" s="749"/>
      <c r="K93" s="749"/>
      <c r="L93" s="749"/>
    </row>
    <row r="94" spans="2:12" ht="12.75" customHeight="1">
      <c r="B94" s="749"/>
      <c r="C94" s="749"/>
      <c r="D94" s="749"/>
      <c r="E94" s="749"/>
      <c r="F94" s="749"/>
      <c r="G94" s="749"/>
      <c r="H94" s="749"/>
      <c r="I94" s="749"/>
      <c r="J94" s="749"/>
      <c r="K94" s="749"/>
      <c r="L94" s="749"/>
    </row>
    <row r="95" spans="2:12" ht="12.75" customHeight="1">
      <c r="B95" s="749"/>
      <c r="C95" s="749"/>
      <c r="D95" s="749"/>
      <c r="E95" s="749"/>
      <c r="F95" s="749"/>
      <c r="G95" s="749"/>
      <c r="H95" s="749"/>
      <c r="I95" s="749"/>
      <c r="J95" s="749"/>
      <c r="K95" s="749"/>
      <c r="L95" s="749"/>
    </row>
    <row r="96" spans="2:12" ht="12.75" customHeight="1">
      <c r="B96" s="749" t="s">
        <v>25</v>
      </c>
      <c r="C96" s="749"/>
      <c r="D96" s="749" t="s">
        <v>25</v>
      </c>
      <c r="E96" s="749"/>
      <c r="F96" s="749" t="s">
        <v>25</v>
      </c>
      <c r="G96" s="749"/>
      <c r="H96" s="749"/>
      <c r="I96" s="749"/>
      <c r="J96" s="749"/>
      <c r="K96" s="749"/>
      <c r="L96" s="749"/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A</oddFooter>
  </headerFooter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6"/>
  <dimension ref="A1:J36"/>
  <sheetViews>
    <sheetView showGridLines="0" zoomScaleNormal="100" workbookViewId="0"/>
  </sheetViews>
  <sheetFormatPr defaultColWidth="9.109375" defaultRowHeight="13.2"/>
  <cols>
    <col min="1" max="1" width="3.6640625" style="895" customWidth="1"/>
    <col min="2" max="2" width="3.6640625" style="2" customWidth="1"/>
    <col min="3" max="3" width="1.6640625" style="2" customWidth="1"/>
    <col min="4" max="10" width="12" style="2" customWidth="1"/>
    <col min="11" max="16384" width="9.109375" style="2"/>
  </cols>
  <sheetData>
    <row r="1" spans="1:10" ht="12" customHeight="1">
      <c r="A1" s="909"/>
      <c r="B1" s="1"/>
      <c r="C1" s="1"/>
      <c r="D1" s="1"/>
      <c r="E1" s="1"/>
      <c r="F1" s="1"/>
      <c r="G1" s="1"/>
      <c r="H1" s="1"/>
      <c r="I1" s="1"/>
      <c r="J1" s="1"/>
    </row>
    <row r="2" spans="1:10" ht="21" customHeight="1">
      <c r="A2" s="791" t="s">
        <v>170</v>
      </c>
      <c r="B2" s="750"/>
      <c r="C2" s="751"/>
      <c r="D2" s="751"/>
      <c r="E2" s="751"/>
      <c r="F2" s="751"/>
      <c r="G2" s="751"/>
      <c r="H2" s="751"/>
      <c r="I2" s="751"/>
      <c r="J2" s="773"/>
    </row>
    <row r="3" spans="1:10" ht="17.100000000000001" customHeight="1">
      <c r="A3" s="792" t="s">
        <v>135</v>
      </c>
      <c r="B3" s="752"/>
      <c r="C3" s="753"/>
      <c r="D3" s="749"/>
      <c r="E3" s="749"/>
      <c r="F3" s="749"/>
      <c r="G3" s="749"/>
      <c r="H3" s="749"/>
      <c r="I3" s="749"/>
      <c r="J3" s="774"/>
    </row>
    <row r="4" spans="1:10" ht="13.5" customHeight="1">
      <c r="A4" s="792"/>
      <c r="B4" s="752"/>
      <c r="C4" s="753"/>
      <c r="D4" s="749"/>
      <c r="E4" s="749"/>
      <c r="F4" s="749"/>
      <c r="G4" s="749"/>
      <c r="H4" s="749"/>
      <c r="I4" s="749"/>
      <c r="J4" s="774"/>
    </row>
    <row r="5" spans="1:10" ht="12.75" customHeight="1">
      <c r="A5" s="3">
        <v>39052</v>
      </c>
      <c r="B5" s="754"/>
      <c r="C5" s="753"/>
      <c r="D5" s="749"/>
      <c r="E5" s="749"/>
      <c r="F5" s="749"/>
      <c r="G5" s="749"/>
      <c r="H5" s="749"/>
      <c r="I5" s="749"/>
      <c r="J5" s="25" t="s">
        <v>36</v>
      </c>
    </row>
    <row r="6" spans="1:10" s="8" customFormat="1" ht="12.75" customHeight="1">
      <c r="A6" s="286" t="s">
        <v>3</v>
      </c>
      <c r="B6" s="26"/>
      <c r="C6" s="46"/>
      <c r="D6" s="5" t="s">
        <v>73</v>
      </c>
      <c r="E6" s="43" t="s">
        <v>67</v>
      </c>
      <c r="F6" s="5" t="s">
        <v>56</v>
      </c>
      <c r="G6" s="106"/>
      <c r="H6" s="46"/>
      <c r="I6" s="45" t="s">
        <v>50</v>
      </c>
      <c r="J6" s="44" t="s">
        <v>49</v>
      </c>
    </row>
    <row r="7" spans="1:10" s="16" customFormat="1" ht="12.75" customHeight="1">
      <c r="A7" s="287"/>
      <c r="B7" s="26"/>
      <c r="C7" s="158"/>
      <c r="D7" s="10" t="s">
        <v>86</v>
      </c>
      <c r="E7" s="154" t="s">
        <v>91</v>
      </c>
      <c r="F7" s="147"/>
      <c r="G7" s="156"/>
      <c r="H7" s="157"/>
      <c r="I7" s="161"/>
      <c r="J7" s="162"/>
    </row>
    <row r="8" spans="1:10" s="16" customFormat="1" ht="12.75" customHeight="1">
      <c r="A8" s="293"/>
      <c r="B8" s="781"/>
      <c r="C8" s="755"/>
      <c r="D8" s="782"/>
      <c r="E8" s="782"/>
      <c r="F8" s="755" t="s">
        <v>48</v>
      </c>
      <c r="G8" s="782" t="s">
        <v>79</v>
      </c>
      <c r="H8" s="755" t="s">
        <v>7</v>
      </c>
      <c r="I8" s="780"/>
      <c r="J8" s="41"/>
    </row>
    <row r="9" spans="1:10" s="16" customFormat="1" ht="12.75" customHeight="1">
      <c r="A9" s="314"/>
      <c r="B9" s="15"/>
      <c r="C9" s="758"/>
      <c r="D9" s="760"/>
      <c r="E9" s="758"/>
      <c r="F9" s="760"/>
      <c r="G9" s="758"/>
      <c r="H9" s="758"/>
      <c r="I9" s="760"/>
      <c r="J9" s="20"/>
    </row>
    <row r="10" spans="1:10" s="16" customFormat="1" ht="12.75" customHeight="1">
      <c r="A10" s="891" t="s">
        <v>37</v>
      </c>
      <c r="C10" s="762"/>
      <c r="D10" s="762"/>
      <c r="E10" s="762"/>
      <c r="F10" s="762"/>
      <c r="G10" s="762"/>
      <c r="H10" s="762"/>
      <c r="I10" s="762"/>
      <c r="J10" s="777"/>
    </row>
    <row r="11" spans="1:10" s="16" customFormat="1" ht="12.75" customHeight="1">
      <c r="A11" s="763">
        <v>2018</v>
      </c>
      <c r="B11" s="764" t="s">
        <v>8</v>
      </c>
      <c r="C11" s="766"/>
      <c r="D11" s="767">
        <v>27944</v>
      </c>
      <c r="E11" s="766">
        <v>6959</v>
      </c>
      <c r="F11" s="766">
        <v>2507</v>
      </c>
      <c r="G11" s="766">
        <v>7991</v>
      </c>
      <c r="H11" s="766">
        <v>10498</v>
      </c>
      <c r="I11" s="766">
        <v>3622</v>
      </c>
      <c r="J11" s="775">
        <v>17769</v>
      </c>
    </row>
    <row r="12" spans="1:10" s="16" customFormat="1" ht="12.75" customHeight="1">
      <c r="A12" s="763"/>
      <c r="B12" s="764"/>
      <c r="C12" s="766"/>
      <c r="D12" s="767"/>
      <c r="E12" s="766"/>
      <c r="F12" s="766"/>
      <c r="G12" s="766"/>
      <c r="H12" s="766"/>
      <c r="I12" s="766"/>
      <c r="J12" s="775"/>
    </row>
    <row r="13" spans="1:10" s="16" customFormat="1" ht="12.75" customHeight="1">
      <c r="A13" s="763">
        <v>2019</v>
      </c>
      <c r="B13" s="764" t="s">
        <v>9</v>
      </c>
      <c r="C13" s="766"/>
      <c r="D13" s="767">
        <v>28526</v>
      </c>
      <c r="E13" s="766">
        <v>7028</v>
      </c>
      <c r="F13" s="766">
        <v>2477</v>
      </c>
      <c r="G13" s="766">
        <v>8801</v>
      </c>
      <c r="H13" s="766">
        <v>11278</v>
      </c>
      <c r="I13" s="766">
        <v>3398</v>
      </c>
      <c r="J13" s="775">
        <v>14820</v>
      </c>
    </row>
    <row r="14" spans="1:10" s="16" customFormat="1" ht="12.75" customHeight="1">
      <c r="A14" s="763"/>
      <c r="B14" s="764" t="s">
        <v>10</v>
      </c>
      <c r="C14" s="766"/>
      <c r="D14" s="767">
        <v>29742</v>
      </c>
      <c r="E14" s="766">
        <v>7283</v>
      </c>
      <c r="F14" s="766">
        <v>2452</v>
      </c>
      <c r="G14" s="766">
        <v>8788</v>
      </c>
      <c r="H14" s="766">
        <v>11240</v>
      </c>
      <c r="I14" s="766">
        <v>3586</v>
      </c>
      <c r="J14" s="775">
        <v>14926</v>
      </c>
    </row>
    <row r="15" spans="1:10" s="16" customFormat="1" ht="12.75" customHeight="1">
      <c r="A15" s="763"/>
      <c r="B15" s="764" t="s">
        <v>11</v>
      </c>
      <c r="C15" s="766"/>
      <c r="D15" s="767">
        <v>31318</v>
      </c>
      <c r="E15" s="766">
        <v>7389</v>
      </c>
      <c r="F15" s="766">
        <v>2550</v>
      </c>
      <c r="G15" s="766">
        <v>8721</v>
      </c>
      <c r="H15" s="766">
        <v>11271</v>
      </c>
      <c r="I15" s="766">
        <v>3716</v>
      </c>
      <c r="J15" s="775">
        <v>15987</v>
      </c>
    </row>
    <row r="16" spans="1:10" s="16" customFormat="1" ht="12.75" customHeight="1">
      <c r="A16" s="763"/>
      <c r="B16" s="764" t="s">
        <v>12</v>
      </c>
      <c r="C16" s="766"/>
      <c r="D16" s="767">
        <v>33099</v>
      </c>
      <c r="E16" s="766">
        <v>7624</v>
      </c>
      <c r="F16" s="766">
        <v>2576</v>
      </c>
      <c r="G16" s="766">
        <v>8724</v>
      </c>
      <c r="H16" s="766">
        <v>11300</v>
      </c>
      <c r="I16" s="766">
        <v>3611</v>
      </c>
      <c r="J16" s="775">
        <v>14586</v>
      </c>
    </row>
    <row r="17" spans="1:10" s="16" customFormat="1" ht="12.75" customHeight="1">
      <c r="A17" s="763"/>
      <c r="B17" s="764" t="s">
        <v>13</v>
      </c>
      <c r="C17" s="766"/>
      <c r="D17" s="767">
        <v>35105</v>
      </c>
      <c r="E17" s="766">
        <v>7985</v>
      </c>
      <c r="F17" s="766">
        <v>2567</v>
      </c>
      <c r="G17" s="766">
        <v>9132</v>
      </c>
      <c r="H17" s="766">
        <v>11699</v>
      </c>
      <c r="I17" s="766">
        <v>2989</v>
      </c>
      <c r="J17" s="775">
        <v>14515</v>
      </c>
    </row>
    <row r="18" spans="1:10" s="16" customFormat="1" ht="12.75" customHeight="1">
      <c r="A18" s="763"/>
      <c r="B18" s="764" t="s">
        <v>14</v>
      </c>
      <c r="C18" s="766"/>
      <c r="D18" s="767">
        <v>36885</v>
      </c>
      <c r="E18" s="766">
        <v>8448</v>
      </c>
      <c r="F18" s="766">
        <v>2579</v>
      </c>
      <c r="G18" s="766">
        <v>9172</v>
      </c>
      <c r="H18" s="766">
        <v>11751</v>
      </c>
      <c r="I18" s="766">
        <v>2579</v>
      </c>
      <c r="J18" s="775">
        <v>16446</v>
      </c>
    </row>
    <row r="19" spans="1:10" s="16" customFormat="1" ht="12.75" customHeight="1">
      <c r="A19" s="763"/>
      <c r="B19" s="764" t="s">
        <v>15</v>
      </c>
      <c r="C19" s="766"/>
      <c r="D19" s="767">
        <v>38495</v>
      </c>
      <c r="E19" s="766">
        <v>9057</v>
      </c>
      <c r="F19" s="766">
        <v>2607</v>
      </c>
      <c r="G19" s="766">
        <v>9239</v>
      </c>
      <c r="H19" s="766">
        <v>11846</v>
      </c>
      <c r="I19" s="766">
        <v>2478</v>
      </c>
      <c r="J19" s="775">
        <v>15479</v>
      </c>
    </row>
    <row r="20" spans="1:10" s="16" customFormat="1" ht="12.75" customHeight="1">
      <c r="A20" s="763"/>
      <c r="B20" s="764" t="s">
        <v>16</v>
      </c>
      <c r="C20" s="766"/>
      <c r="D20" s="767">
        <v>40693</v>
      </c>
      <c r="E20" s="766">
        <v>9650</v>
      </c>
      <c r="F20" s="766">
        <v>2675</v>
      </c>
      <c r="G20" s="766">
        <v>9253</v>
      </c>
      <c r="H20" s="766">
        <v>11928</v>
      </c>
      <c r="I20" s="766">
        <v>2430</v>
      </c>
      <c r="J20" s="775">
        <v>15770</v>
      </c>
    </row>
    <row r="21" spans="1:10" s="16" customFormat="1" ht="12.75" customHeight="1">
      <c r="A21" s="763"/>
      <c r="B21" s="764" t="s">
        <v>17</v>
      </c>
      <c r="C21" s="766"/>
      <c r="D21" s="767">
        <v>42644</v>
      </c>
      <c r="E21" s="766">
        <v>10402</v>
      </c>
      <c r="F21" s="766">
        <v>2717</v>
      </c>
      <c r="G21" s="766">
        <v>9371</v>
      </c>
      <c r="H21" s="766">
        <v>12088</v>
      </c>
      <c r="I21" s="766">
        <v>2261</v>
      </c>
      <c r="J21" s="775">
        <v>17227</v>
      </c>
    </row>
    <row r="22" spans="1:10" s="16" customFormat="1" ht="12.75" customHeight="1">
      <c r="A22" s="763"/>
      <c r="B22" s="764" t="s">
        <v>18</v>
      </c>
      <c r="C22" s="766"/>
      <c r="D22" s="767">
        <v>45485</v>
      </c>
      <c r="E22" s="766">
        <v>11019</v>
      </c>
      <c r="F22" s="766">
        <v>2818</v>
      </c>
      <c r="G22" s="766">
        <v>9408</v>
      </c>
      <c r="H22" s="766">
        <v>12226</v>
      </c>
      <c r="I22" s="766">
        <v>2347</v>
      </c>
      <c r="J22" s="775">
        <v>15858</v>
      </c>
    </row>
    <row r="23" spans="1:10" s="16" customFormat="1" ht="12.75" customHeight="1">
      <c r="A23" s="763"/>
      <c r="B23" s="764" t="s">
        <v>19</v>
      </c>
      <c r="C23" s="766"/>
      <c r="D23" s="767">
        <v>47874</v>
      </c>
      <c r="E23" s="766">
        <v>11231</v>
      </c>
      <c r="F23" s="766">
        <v>2844</v>
      </c>
      <c r="G23" s="766">
        <v>9598</v>
      </c>
      <c r="H23" s="766">
        <v>12442</v>
      </c>
      <c r="I23" s="766">
        <v>2494</v>
      </c>
      <c r="J23" s="775">
        <v>16432</v>
      </c>
    </row>
    <row r="24" spans="1:10" s="16" customFormat="1" ht="12.75" customHeight="1">
      <c r="A24" s="763"/>
      <c r="B24" s="764" t="s">
        <v>8</v>
      </c>
      <c r="C24" s="766" t="s">
        <v>37</v>
      </c>
      <c r="D24" s="767">
        <v>50059</v>
      </c>
      <c r="E24" s="766">
        <v>11548</v>
      </c>
      <c r="F24" s="766">
        <v>2866</v>
      </c>
      <c r="G24" s="766">
        <v>9831</v>
      </c>
      <c r="H24" s="766">
        <v>12697</v>
      </c>
      <c r="I24" s="766">
        <v>3048</v>
      </c>
      <c r="J24" s="775">
        <v>18744</v>
      </c>
    </row>
    <row r="25" spans="1:10" s="16" customFormat="1" ht="12.75" customHeight="1">
      <c r="A25" s="763"/>
      <c r="B25" s="764"/>
      <c r="C25" s="766"/>
      <c r="D25" s="767"/>
      <c r="E25" s="766"/>
      <c r="F25" s="766"/>
      <c r="G25" s="766"/>
      <c r="H25" s="766"/>
      <c r="I25" s="766"/>
      <c r="J25" s="775"/>
    </row>
    <row r="26" spans="1:10" s="16" customFormat="1" ht="12.75" customHeight="1">
      <c r="A26" s="763">
        <v>2020</v>
      </c>
      <c r="B26" s="764" t="s">
        <v>9</v>
      </c>
      <c r="C26" s="766" t="s">
        <v>37</v>
      </c>
      <c r="D26" s="767">
        <v>51189</v>
      </c>
      <c r="E26" s="766">
        <v>11977</v>
      </c>
      <c r="F26" s="766">
        <v>2824</v>
      </c>
      <c r="G26" s="766">
        <v>9928</v>
      </c>
      <c r="H26" s="766">
        <v>12752</v>
      </c>
      <c r="I26" s="766">
        <v>2872</v>
      </c>
      <c r="J26" s="775">
        <v>15209</v>
      </c>
    </row>
    <row r="27" spans="1:10" s="16" customFormat="1" ht="12.75" customHeight="1">
      <c r="A27" s="763"/>
      <c r="B27" s="764" t="s">
        <v>10</v>
      </c>
      <c r="C27" s="766" t="s">
        <v>37</v>
      </c>
      <c r="D27" s="767">
        <v>52688</v>
      </c>
      <c r="E27" s="766">
        <v>12630</v>
      </c>
      <c r="F27" s="766">
        <v>2858</v>
      </c>
      <c r="G27" s="766">
        <v>10048</v>
      </c>
      <c r="H27" s="766">
        <v>12906</v>
      </c>
      <c r="I27" s="766">
        <v>2908</v>
      </c>
      <c r="J27" s="775">
        <v>14886</v>
      </c>
    </row>
    <row r="28" spans="1:10" s="16" customFormat="1" ht="12.75" customHeight="1">
      <c r="A28" s="763"/>
      <c r="B28" s="764"/>
      <c r="C28" s="766"/>
      <c r="D28" s="767"/>
      <c r="E28" s="766"/>
      <c r="F28" s="766"/>
      <c r="G28" s="766"/>
      <c r="H28" s="766"/>
      <c r="I28" s="766"/>
      <c r="J28" s="775"/>
    </row>
    <row r="29" spans="1:10" ht="12.75" customHeight="1">
      <c r="A29" s="206" t="s">
        <v>20</v>
      </c>
      <c r="B29" s="768"/>
      <c r="C29" s="776"/>
      <c r="D29" s="769"/>
      <c r="E29" s="769"/>
      <c r="F29" s="769"/>
      <c r="G29" s="769"/>
      <c r="H29" s="769"/>
      <c r="I29" s="769"/>
      <c r="J29" s="777"/>
    </row>
    <row r="30" spans="1:10" ht="12.75" customHeight="1">
      <c r="A30" s="892" t="s">
        <v>21</v>
      </c>
      <c r="B30" s="749"/>
      <c r="C30" s="23"/>
      <c r="D30" s="23">
        <v>2.9</v>
      </c>
      <c r="E30" s="23">
        <v>5.5</v>
      </c>
      <c r="F30" s="23">
        <v>1.2</v>
      </c>
      <c r="G30" s="23">
        <v>1.2</v>
      </c>
      <c r="H30" s="23">
        <v>1.2</v>
      </c>
      <c r="I30" s="23">
        <v>1.3</v>
      </c>
      <c r="J30" s="778">
        <v>-2.1</v>
      </c>
    </row>
    <row r="31" spans="1:10" ht="12.75" customHeight="1">
      <c r="A31" s="892" t="s">
        <v>22</v>
      </c>
      <c r="B31" s="749"/>
      <c r="C31" s="23"/>
      <c r="D31" s="23">
        <v>10.1</v>
      </c>
      <c r="E31" s="23">
        <v>12.5</v>
      </c>
      <c r="F31" s="23">
        <v>0.5</v>
      </c>
      <c r="G31" s="23">
        <v>4.7</v>
      </c>
      <c r="H31" s="23">
        <v>3.7</v>
      </c>
      <c r="I31" s="23">
        <v>16.600000000000001</v>
      </c>
      <c r="J31" s="778">
        <v>-9.4</v>
      </c>
    </row>
    <row r="32" spans="1:10" ht="12.75" customHeight="1">
      <c r="A32" s="892" t="s">
        <v>23</v>
      </c>
      <c r="B32" s="749"/>
      <c r="C32" s="23"/>
      <c r="D32" s="23">
        <v>5.3</v>
      </c>
      <c r="E32" s="23">
        <v>9.4</v>
      </c>
      <c r="F32" s="23">
        <v>-0.3</v>
      </c>
      <c r="G32" s="23">
        <v>2.2000000000000002</v>
      </c>
      <c r="H32" s="23">
        <v>1.6</v>
      </c>
      <c r="I32" s="23">
        <v>-4.5999999999999996</v>
      </c>
      <c r="J32" s="778">
        <v>-20.6</v>
      </c>
    </row>
    <row r="33" spans="1:10" ht="12.75" customHeight="1">
      <c r="A33" s="892" t="s">
        <v>24</v>
      </c>
      <c r="B33" s="753"/>
      <c r="C33" s="23"/>
      <c r="D33" s="23">
        <v>77.2</v>
      </c>
      <c r="E33" s="23">
        <v>73.400000000000006</v>
      </c>
      <c r="F33" s="23">
        <v>16.600000000000001</v>
      </c>
      <c r="G33" s="23">
        <v>14.3</v>
      </c>
      <c r="H33" s="23">
        <v>14.8</v>
      </c>
      <c r="I33" s="23">
        <v>-18.899999999999999</v>
      </c>
      <c r="J33" s="778">
        <v>-0.3</v>
      </c>
    </row>
    <row r="34" spans="1:10" ht="12.75" customHeight="1">
      <c r="A34" s="893" t="s">
        <v>65</v>
      </c>
      <c r="B34" s="748"/>
      <c r="C34" s="24"/>
      <c r="D34" s="772"/>
      <c r="E34" s="772"/>
      <c r="F34" s="772"/>
      <c r="G34" s="772"/>
      <c r="H34" s="772"/>
      <c r="I34" s="772"/>
      <c r="J34" s="779"/>
    </row>
    <row r="35" spans="1:10" ht="12" customHeight="1">
      <c r="A35" s="894"/>
      <c r="B35" s="749"/>
      <c r="C35" s="749"/>
      <c r="D35" s="749"/>
      <c r="E35" s="749"/>
      <c r="F35" s="749"/>
      <c r="G35" s="749"/>
      <c r="H35" s="749"/>
      <c r="I35" s="749"/>
      <c r="J35" s="749"/>
    </row>
    <row r="36" spans="1:10" s="199" customFormat="1" ht="9.75" customHeight="1">
      <c r="A36" s="198" t="s">
        <v>34</v>
      </c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A</oddFooter>
  </headerFooter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7"/>
  <dimension ref="A1:L40"/>
  <sheetViews>
    <sheetView showGridLines="0" zoomScaleNormal="100" workbookViewId="0"/>
  </sheetViews>
  <sheetFormatPr defaultColWidth="9.109375" defaultRowHeight="12.75" customHeight="1"/>
  <cols>
    <col min="1" max="1" width="3.5546875" style="895" customWidth="1"/>
    <col min="2" max="2" width="3.6640625" style="2" customWidth="1"/>
    <col min="3" max="3" width="1.33203125" style="2" customWidth="1"/>
    <col min="4" max="7" width="9.109375" style="2" customWidth="1"/>
    <col min="8" max="9" width="10.33203125" style="2" customWidth="1"/>
    <col min="10" max="12" width="9.109375" style="2" customWidth="1"/>
    <col min="13" max="16384" width="9.109375" style="2"/>
  </cols>
  <sheetData>
    <row r="1" spans="1:12" ht="12" customHeight="1">
      <c r="A1" s="909"/>
      <c r="B1" s="1"/>
      <c r="C1" s="1"/>
      <c r="D1" s="1"/>
      <c r="E1" s="1"/>
      <c r="F1" s="1"/>
      <c r="G1" s="1"/>
      <c r="H1" s="1"/>
      <c r="I1" s="1"/>
      <c r="J1" s="1"/>
      <c r="K1" s="1"/>
      <c r="L1" s="1"/>
    </row>
    <row r="2" spans="1:12" ht="21" customHeight="1">
      <c r="A2" s="791" t="s">
        <v>171</v>
      </c>
      <c r="B2" s="750"/>
      <c r="C2" s="751"/>
      <c r="D2" s="751"/>
      <c r="E2" s="751"/>
      <c r="F2" s="751"/>
      <c r="G2" s="751"/>
      <c r="H2" s="751"/>
      <c r="I2" s="751"/>
      <c r="J2" s="751"/>
      <c r="K2" s="751"/>
      <c r="L2" s="773"/>
    </row>
    <row r="3" spans="1:12" ht="17.100000000000001" customHeight="1">
      <c r="A3" s="792" t="s">
        <v>135</v>
      </c>
      <c r="B3" s="752"/>
      <c r="C3" s="753"/>
      <c r="D3" s="520"/>
      <c r="E3" s="753"/>
      <c r="F3" s="753"/>
      <c r="G3" s="753"/>
      <c r="H3" s="753"/>
      <c r="I3" s="753"/>
      <c r="J3" s="753"/>
      <c r="K3" s="753"/>
      <c r="L3" s="774"/>
    </row>
    <row r="4" spans="1:12" ht="13.5" customHeight="1">
      <c r="A4" s="792"/>
      <c r="B4" s="752"/>
      <c r="C4" s="753"/>
      <c r="D4" s="520"/>
      <c r="E4" s="753"/>
      <c r="F4" s="753"/>
      <c r="G4" s="753"/>
      <c r="H4" s="753"/>
      <c r="I4" s="753"/>
      <c r="J4" s="753"/>
      <c r="K4" s="753"/>
      <c r="L4" s="774"/>
    </row>
    <row r="5" spans="1:12" ht="12.75" customHeight="1">
      <c r="A5" s="3">
        <v>39052</v>
      </c>
      <c r="B5" s="754"/>
      <c r="C5" s="753"/>
      <c r="D5" s="520"/>
      <c r="E5" s="771"/>
      <c r="F5" s="771"/>
      <c r="G5" s="771"/>
      <c r="H5" s="771"/>
      <c r="I5" s="771"/>
      <c r="J5" s="771"/>
      <c r="K5" s="771"/>
      <c r="L5" s="783" t="s">
        <v>36</v>
      </c>
    </row>
    <row r="6" spans="1:12" s="8" customFormat="1" ht="12.75" customHeight="1">
      <c r="A6" s="286" t="s">
        <v>3</v>
      </c>
      <c r="B6" s="26"/>
      <c r="C6" s="46"/>
      <c r="D6" s="106" t="s">
        <v>53</v>
      </c>
      <c r="E6" s="6"/>
      <c r="F6" s="7"/>
      <c r="G6" s="14" t="s">
        <v>346</v>
      </c>
      <c r="H6" s="14" t="s">
        <v>42</v>
      </c>
      <c r="I6" s="14" t="s">
        <v>42</v>
      </c>
      <c r="J6" s="14" t="s">
        <v>52</v>
      </c>
      <c r="K6" s="14" t="s">
        <v>347</v>
      </c>
      <c r="L6" s="21" t="s">
        <v>7</v>
      </c>
    </row>
    <row r="7" spans="1:12" s="8" customFormat="1" ht="12.75" customHeight="1">
      <c r="A7" s="287"/>
      <c r="B7" s="26"/>
      <c r="C7" s="158"/>
      <c r="D7" s="155"/>
      <c r="E7" s="12"/>
      <c r="F7" s="146"/>
      <c r="G7" s="11"/>
      <c r="H7" s="11" t="s">
        <v>348</v>
      </c>
      <c r="I7" s="11" t="s">
        <v>51</v>
      </c>
      <c r="J7" s="11" t="s">
        <v>349</v>
      </c>
      <c r="K7" s="11"/>
      <c r="L7" s="159"/>
    </row>
    <row r="8" spans="1:12" s="16" customFormat="1" ht="12.75" customHeight="1">
      <c r="A8" s="293"/>
      <c r="B8" s="781"/>
      <c r="C8" s="755"/>
      <c r="D8" s="755" t="s">
        <v>74</v>
      </c>
      <c r="E8" s="755" t="s">
        <v>350</v>
      </c>
      <c r="F8" s="755" t="s">
        <v>7</v>
      </c>
      <c r="G8" s="780"/>
      <c r="H8" s="755"/>
      <c r="I8" s="755"/>
      <c r="J8" s="755"/>
      <c r="K8" s="755"/>
      <c r="L8" s="19"/>
    </row>
    <row r="9" spans="1:12" s="16" customFormat="1" ht="12.75" customHeight="1">
      <c r="A9" s="314"/>
      <c r="B9" s="15"/>
      <c r="C9" s="758"/>
      <c r="D9" s="758" t="s">
        <v>351</v>
      </c>
      <c r="E9" s="760"/>
      <c r="F9" s="760"/>
      <c r="G9" s="760"/>
      <c r="H9" s="760"/>
      <c r="I9" s="760"/>
      <c r="J9" s="760"/>
      <c r="K9" s="760"/>
      <c r="L9" s="22"/>
    </row>
    <row r="10" spans="1:12" s="16" customFormat="1" ht="12.75" customHeight="1">
      <c r="A10" s="891" t="s">
        <v>37</v>
      </c>
      <c r="C10" s="762"/>
      <c r="D10" s="762"/>
      <c r="E10" s="762"/>
      <c r="F10" s="762"/>
      <c r="G10" s="762"/>
      <c r="H10" s="762"/>
      <c r="I10" s="762"/>
      <c r="J10" s="762"/>
      <c r="K10" s="762"/>
      <c r="L10" s="777"/>
    </row>
    <row r="11" spans="1:12" s="16" customFormat="1" ht="12.75" customHeight="1">
      <c r="A11" s="763">
        <v>2018</v>
      </c>
      <c r="B11" s="764" t="s">
        <v>8</v>
      </c>
      <c r="C11" s="766"/>
      <c r="D11" s="766">
        <v>2455</v>
      </c>
      <c r="E11" s="766">
        <v>7506</v>
      </c>
      <c r="F11" s="766">
        <v>9961</v>
      </c>
      <c r="G11" s="766">
        <v>68392</v>
      </c>
      <c r="H11" s="766">
        <v>3254</v>
      </c>
      <c r="I11" s="766">
        <v>106300</v>
      </c>
      <c r="J11" s="766">
        <v>35016</v>
      </c>
      <c r="K11" s="766">
        <v>54949</v>
      </c>
      <c r="L11" s="78">
        <v>810582</v>
      </c>
    </row>
    <row r="12" spans="1:12" s="16" customFormat="1" ht="12.75" customHeight="1">
      <c r="A12" s="763"/>
      <c r="B12" s="764"/>
      <c r="C12" s="766"/>
      <c r="D12" s="766"/>
      <c r="E12" s="766"/>
      <c r="F12" s="766"/>
      <c r="G12" s="766"/>
      <c r="H12" s="766"/>
      <c r="I12" s="766"/>
      <c r="J12" s="766"/>
      <c r="K12" s="766"/>
      <c r="L12" s="78"/>
    </row>
    <row r="13" spans="1:12" s="16" customFormat="1" ht="12.75" customHeight="1">
      <c r="A13" s="763">
        <v>2019</v>
      </c>
      <c r="B13" s="764" t="s">
        <v>9</v>
      </c>
      <c r="C13" s="766"/>
      <c r="D13" s="766">
        <v>1845</v>
      </c>
      <c r="E13" s="766">
        <v>7424</v>
      </c>
      <c r="F13" s="766">
        <v>9269</v>
      </c>
      <c r="G13" s="766">
        <v>68587</v>
      </c>
      <c r="H13" s="766">
        <v>3292</v>
      </c>
      <c r="I13" s="766">
        <v>107108</v>
      </c>
      <c r="J13" s="766">
        <v>33070</v>
      </c>
      <c r="K13" s="766">
        <v>54731</v>
      </c>
      <c r="L13" s="78">
        <v>783470</v>
      </c>
    </row>
    <row r="14" spans="1:12" s="16" customFormat="1" ht="12.75" customHeight="1">
      <c r="A14" s="763"/>
      <c r="B14" s="764" t="s">
        <v>10</v>
      </c>
      <c r="C14" s="766"/>
      <c r="D14" s="766">
        <v>1916</v>
      </c>
      <c r="E14" s="766">
        <v>7708</v>
      </c>
      <c r="F14" s="766">
        <v>9624</v>
      </c>
      <c r="G14" s="766">
        <v>69852</v>
      </c>
      <c r="H14" s="766">
        <v>3351</v>
      </c>
      <c r="I14" s="766">
        <v>110179</v>
      </c>
      <c r="J14" s="766">
        <v>33797</v>
      </c>
      <c r="K14" s="766">
        <v>55445</v>
      </c>
      <c r="L14" s="78">
        <v>788244</v>
      </c>
    </row>
    <row r="15" spans="1:12" s="16" customFormat="1" ht="12.75" customHeight="1">
      <c r="A15" s="763"/>
      <c r="B15" s="764" t="s">
        <v>11</v>
      </c>
      <c r="C15" s="766"/>
      <c r="D15" s="766">
        <v>2379</v>
      </c>
      <c r="E15" s="766">
        <v>7934</v>
      </c>
      <c r="F15" s="766">
        <v>10313</v>
      </c>
      <c r="G15" s="766">
        <v>72860</v>
      </c>
      <c r="H15" s="766">
        <v>3245</v>
      </c>
      <c r="I15" s="766">
        <v>104104</v>
      </c>
      <c r="J15" s="766">
        <v>34986</v>
      </c>
      <c r="K15" s="766">
        <v>56369</v>
      </c>
      <c r="L15" s="78">
        <v>804362</v>
      </c>
    </row>
    <row r="16" spans="1:12" s="16" customFormat="1" ht="12.75" customHeight="1">
      <c r="A16" s="763"/>
      <c r="B16" s="764" t="s">
        <v>12</v>
      </c>
      <c r="C16" s="766"/>
      <c r="D16" s="766">
        <v>1946</v>
      </c>
      <c r="E16" s="766">
        <v>8108</v>
      </c>
      <c r="F16" s="766">
        <v>10054</v>
      </c>
      <c r="G16" s="766">
        <v>72283</v>
      </c>
      <c r="H16" s="766">
        <v>3175</v>
      </c>
      <c r="I16" s="766">
        <v>105315</v>
      </c>
      <c r="J16" s="766">
        <v>34960</v>
      </c>
      <c r="K16" s="766">
        <v>56533</v>
      </c>
      <c r="L16" s="78">
        <v>796474</v>
      </c>
    </row>
    <row r="17" spans="1:12" s="16" customFormat="1" ht="12.75" customHeight="1">
      <c r="A17" s="763"/>
      <c r="B17" s="764" t="s">
        <v>13</v>
      </c>
      <c r="C17" s="766"/>
      <c r="D17" s="766">
        <v>2015</v>
      </c>
      <c r="E17" s="766">
        <v>8261</v>
      </c>
      <c r="F17" s="766">
        <v>10276</v>
      </c>
      <c r="G17" s="766">
        <v>73749</v>
      </c>
      <c r="H17" s="766">
        <v>3260</v>
      </c>
      <c r="I17" s="766">
        <v>106426</v>
      </c>
      <c r="J17" s="766">
        <v>35491</v>
      </c>
      <c r="K17" s="766">
        <v>55758</v>
      </c>
      <c r="L17" s="78">
        <v>805976</v>
      </c>
    </row>
    <row r="18" spans="1:12" s="16" customFormat="1" ht="12.75" customHeight="1">
      <c r="A18" s="763"/>
      <c r="B18" s="764" t="s">
        <v>14</v>
      </c>
      <c r="C18" s="766"/>
      <c r="D18" s="766">
        <v>3099</v>
      </c>
      <c r="E18" s="766">
        <v>8231</v>
      </c>
      <c r="F18" s="766">
        <v>11330</v>
      </c>
      <c r="G18" s="766">
        <v>71228</v>
      </c>
      <c r="H18" s="766">
        <v>3240</v>
      </c>
      <c r="I18" s="766">
        <v>102885</v>
      </c>
      <c r="J18" s="766">
        <v>33746</v>
      </c>
      <c r="K18" s="766">
        <v>55832</v>
      </c>
      <c r="L18" s="78">
        <v>822777</v>
      </c>
    </row>
    <row r="19" spans="1:12" s="16" customFormat="1" ht="12.75" customHeight="1">
      <c r="A19" s="763"/>
      <c r="B19" s="764" t="s">
        <v>15</v>
      </c>
      <c r="C19" s="766"/>
      <c r="D19" s="766">
        <v>3090</v>
      </c>
      <c r="E19" s="766">
        <v>8726</v>
      </c>
      <c r="F19" s="766">
        <v>11816</v>
      </c>
      <c r="G19" s="766">
        <v>67492</v>
      </c>
      <c r="H19" s="766">
        <v>3141</v>
      </c>
      <c r="I19" s="766">
        <v>103143</v>
      </c>
      <c r="J19" s="766">
        <v>33008</v>
      </c>
      <c r="K19" s="766">
        <v>55637</v>
      </c>
      <c r="L19" s="78">
        <v>808566</v>
      </c>
    </row>
    <row r="20" spans="1:12" s="16" customFormat="1" ht="12.75" customHeight="1">
      <c r="A20" s="763"/>
      <c r="B20" s="764" t="s">
        <v>16</v>
      </c>
      <c r="C20" s="766"/>
      <c r="D20" s="766">
        <v>2482</v>
      </c>
      <c r="E20" s="766">
        <v>9104</v>
      </c>
      <c r="F20" s="766">
        <v>11586</v>
      </c>
      <c r="G20" s="766">
        <v>68515</v>
      </c>
      <c r="H20" s="766">
        <v>3614</v>
      </c>
      <c r="I20" s="766">
        <v>105864</v>
      </c>
      <c r="J20" s="766">
        <v>35713</v>
      </c>
      <c r="K20" s="766">
        <v>55679</v>
      </c>
      <c r="L20" s="78">
        <v>822085</v>
      </c>
    </row>
    <row r="21" spans="1:12" s="16" customFormat="1" ht="12.75" customHeight="1">
      <c r="A21" s="763"/>
      <c r="B21" s="764" t="s">
        <v>17</v>
      </c>
      <c r="C21" s="766"/>
      <c r="D21" s="766">
        <v>2689</v>
      </c>
      <c r="E21" s="766">
        <v>9374</v>
      </c>
      <c r="F21" s="766">
        <v>12063</v>
      </c>
      <c r="G21" s="766">
        <v>69964</v>
      </c>
      <c r="H21" s="766">
        <v>3795</v>
      </c>
      <c r="I21" s="766">
        <v>106185</v>
      </c>
      <c r="J21" s="766">
        <v>36258</v>
      </c>
      <c r="K21" s="766">
        <v>56605</v>
      </c>
      <c r="L21" s="78">
        <v>843564</v>
      </c>
    </row>
    <row r="22" spans="1:12" s="16" customFormat="1" ht="12.75" customHeight="1">
      <c r="A22" s="763"/>
      <c r="B22" s="764" t="s">
        <v>18</v>
      </c>
      <c r="C22" s="766"/>
      <c r="D22" s="766">
        <v>1961</v>
      </c>
      <c r="E22" s="766">
        <v>9887</v>
      </c>
      <c r="F22" s="766">
        <v>11848</v>
      </c>
      <c r="G22" s="766">
        <v>66089</v>
      </c>
      <c r="H22" s="766">
        <v>3686</v>
      </c>
      <c r="I22" s="766">
        <v>107476</v>
      </c>
      <c r="J22" s="766">
        <v>35009</v>
      </c>
      <c r="K22" s="766">
        <v>58625</v>
      </c>
      <c r="L22" s="78">
        <v>837918</v>
      </c>
    </row>
    <row r="23" spans="1:12" s="16" customFormat="1" ht="12.75" customHeight="1">
      <c r="A23" s="763"/>
      <c r="B23" s="764" t="s">
        <v>19</v>
      </c>
      <c r="C23" s="766"/>
      <c r="D23" s="766">
        <v>2113</v>
      </c>
      <c r="E23" s="766">
        <v>9990</v>
      </c>
      <c r="F23" s="766">
        <v>12103</v>
      </c>
      <c r="G23" s="766">
        <v>66134</v>
      </c>
      <c r="H23" s="766">
        <v>3808</v>
      </c>
      <c r="I23" s="766">
        <v>109319</v>
      </c>
      <c r="J23" s="766">
        <v>36106</v>
      </c>
      <c r="K23" s="766">
        <v>59470</v>
      </c>
      <c r="L23" s="78">
        <v>860188</v>
      </c>
    </row>
    <row r="24" spans="1:12" s="16" customFormat="1" ht="12.75" customHeight="1">
      <c r="A24" s="763"/>
      <c r="B24" s="764" t="s">
        <v>8</v>
      </c>
      <c r="C24" s="766" t="s">
        <v>37</v>
      </c>
      <c r="D24" s="766">
        <v>3654</v>
      </c>
      <c r="E24" s="766">
        <v>9980</v>
      </c>
      <c r="F24" s="766">
        <v>13634</v>
      </c>
      <c r="G24" s="766">
        <v>67601</v>
      </c>
      <c r="H24" s="766">
        <v>3613</v>
      </c>
      <c r="I24" s="766">
        <v>106270</v>
      </c>
      <c r="J24" s="766">
        <v>34435</v>
      </c>
      <c r="K24" s="766">
        <v>62873</v>
      </c>
      <c r="L24" s="78">
        <v>900559</v>
      </c>
    </row>
    <row r="25" spans="1:12" s="16" customFormat="1" ht="12.75" customHeight="1">
      <c r="A25" s="763"/>
      <c r="B25" s="764"/>
      <c r="C25" s="766"/>
      <c r="D25" s="766"/>
      <c r="E25" s="766"/>
      <c r="F25" s="766"/>
      <c r="G25" s="766"/>
      <c r="H25" s="766"/>
      <c r="I25" s="766"/>
      <c r="J25" s="766"/>
      <c r="K25" s="766"/>
      <c r="L25" s="78"/>
    </row>
    <row r="26" spans="1:12" s="16" customFormat="1" ht="12.75" customHeight="1">
      <c r="A26" s="763">
        <v>2020</v>
      </c>
      <c r="B26" s="764" t="s">
        <v>9</v>
      </c>
      <c r="C26" s="766" t="s">
        <v>37</v>
      </c>
      <c r="D26" s="766">
        <v>3246</v>
      </c>
      <c r="E26" s="766">
        <v>9765</v>
      </c>
      <c r="F26" s="766">
        <v>13011</v>
      </c>
      <c r="G26" s="766">
        <v>66669</v>
      </c>
      <c r="H26" s="766">
        <v>4258</v>
      </c>
      <c r="I26" s="766">
        <v>107766</v>
      </c>
      <c r="J26" s="766">
        <v>35902</v>
      </c>
      <c r="K26" s="766">
        <v>62100</v>
      </c>
      <c r="L26" s="78">
        <v>877730</v>
      </c>
    </row>
    <row r="27" spans="1:12" s="16" customFormat="1" ht="12.75" customHeight="1">
      <c r="A27" s="763"/>
      <c r="B27" s="764" t="s">
        <v>10</v>
      </c>
      <c r="C27" s="766" t="s">
        <v>37</v>
      </c>
      <c r="D27" s="766">
        <v>2415</v>
      </c>
      <c r="E27" s="766">
        <v>9893</v>
      </c>
      <c r="F27" s="766">
        <v>12308</v>
      </c>
      <c r="G27" s="766">
        <v>66688</v>
      </c>
      <c r="H27" s="766">
        <v>4114</v>
      </c>
      <c r="I27" s="766">
        <v>111505</v>
      </c>
      <c r="J27" s="766">
        <v>38065</v>
      </c>
      <c r="K27" s="766">
        <v>62113</v>
      </c>
      <c r="L27" s="78">
        <v>891189</v>
      </c>
    </row>
    <row r="28" spans="1:12" s="16" customFormat="1" ht="12.75" customHeight="1">
      <c r="A28" s="763"/>
      <c r="B28" s="764"/>
      <c r="C28" s="766"/>
      <c r="D28" s="766"/>
      <c r="E28" s="766"/>
      <c r="F28" s="766"/>
      <c r="G28" s="766"/>
      <c r="H28" s="766"/>
      <c r="I28" s="766"/>
      <c r="J28" s="766"/>
      <c r="K28" s="766"/>
      <c r="L28" s="78"/>
    </row>
    <row r="29" spans="1:12" ht="12.75" customHeight="1">
      <c r="A29" s="206" t="s">
        <v>20</v>
      </c>
      <c r="B29" s="768"/>
      <c r="C29" s="776"/>
      <c r="D29" s="776"/>
      <c r="E29" s="769"/>
      <c r="F29" s="769"/>
      <c r="G29" s="769"/>
      <c r="H29" s="769"/>
      <c r="I29" s="769"/>
      <c r="J29" s="769"/>
      <c r="K29" s="769"/>
      <c r="L29" s="777"/>
    </row>
    <row r="30" spans="1:12" ht="12.75" customHeight="1">
      <c r="A30" s="892" t="s">
        <v>21</v>
      </c>
      <c r="B30" s="749"/>
      <c r="C30" s="23"/>
      <c r="D30" s="770">
        <v>-25.6</v>
      </c>
      <c r="E30" s="23">
        <v>1.3</v>
      </c>
      <c r="F30" s="23">
        <v>-5.4</v>
      </c>
      <c r="G30" s="23">
        <v>0</v>
      </c>
      <c r="H30" s="23">
        <v>-3.4</v>
      </c>
      <c r="I30" s="23">
        <v>3.5</v>
      </c>
      <c r="J30" s="23">
        <v>6</v>
      </c>
      <c r="K30" s="23">
        <v>0</v>
      </c>
      <c r="L30" s="38">
        <v>1.5</v>
      </c>
    </row>
    <row r="31" spans="1:12" ht="12.75" customHeight="1">
      <c r="A31" s="892" t="s">
        <v>22</v>
      </c>
      <c r="B31" s="749"/>
      <c r="C31" s="23"/>
      <c r="D31" s="770">
        <v>14.3</v>
      </c>
      <c r="E31" s="23">
        <v>-1</v>
      </c>
      <c r="F31" s="23">
        <v>1.7</v>
      </c>
      <c r="G31" s="23">
        <v>0.8</v>
      </c>
      <c r="H31" s="23">
        <v>8</v>
      </c>
      <c r="I31" s="23">
        <v>2</v>
      </c>
      <c r="J31" s="23">
        <v>5.4</v>
      </c>
      <c r="K31" s="23">
        <v>4.4000000000000004</v>
      </c>
      <c r="L31" s="38">
        <v>3.6</v>
      </c>
    </row>
    <row r="32" spans="1:12" ht="12.75" customHeight="1">
      <c r="A32" s="892" t="s">
        <v>23</v>
      </c>
      <c r="B32" s="749"/>
      <c r="C32" s="23"/>
      <c r="D32" s="770">
        <v>-33.9</v>
      </c>
      <c r="E32" s="23">
        <v>-0.9</v>
      </c>
      <c r="F32" s="23">
        <v>-9.6999999999999993</v>
      </c>
      <c r="G32" s="23">
        <v>-1.4</v>
      </c>
      <c r="H32" s="23">
        <v>13.9</v>
      </c>
      <c r="I32" s="23">
        <v>4.9000000000000004</v>
      </c>
      <c r="J32" s="23">
        <v>10.5</v>
      </c>
      <c r="K32" s="23">
        <v>-1.2</v>
      </c>
      <c r="L32" s="38">
        <v>-1</v>
      </c>
    </row>
    <row r="33" spans="1:12" ht="12.75" customHeight="1">
      <c r="A33" s="892" t="s">
        <v>24</v>
      </c>
      <c r="B33" s="753"/>
      <c r="C33" s="23"/>
      <c r="D33" s="770">
        <v>26</v>
      </c>
      <c r="E33" s="23">
        <v>28.3</v>
      </c>
      <c r="F33" s="23">
        <v>27.9</v>
      </c>
      <c r="G33" s="23">
        <v>-4.5</v>
      </c>
      <c r="H33" s="23">
        <v>22.8</v>
      </c>
      <c r="I33" s="23">
        <v>1.2</v>
      </c>
      <c r="J33" s="23">
        <v>12.6</v>
      </c>
      <c r="K33" s="23">
        <v>12</v>
      </c>
      <c r="L33" s="38">
        <v>13.1</v>
      </c>
    </row>
    <row r="34" spans="1:12" ht="12.75" customHeight="1">
      <c r="A34" s="893" t="s">
        <v>65</v>
      </c>
      <c r="B34" s="748"/>
      <c r="C34" s="24"/>
      <c r="D34" s="24"/>
      <c r="E34" s="772"/>
      <c r="F34" s="772"/>
      <c r="G34" s="772"/>
      <c r="H34" s="772"/>
      <c r="I34" s="772"/>
      <c r="J34" s="772"/>
      <c r="K34" s="772"/>
      <c r="L34" s="779"/>
    </row>
    <row r="35" spans="1:12" s="208" customFormat="1" ht="12.75" customHeight="1">
      <c r="A35" s="932" t="s">
        <v>37</v>
      </c>
      <c r="B35" s="197"/>
      <c r="C35" s="761"/>
      <c r="D35" s="761"/>
      <c r="E35" s="761"/>
      <c r="F35" s="761"/>
      <c r="G35" s="761"/>
      <c r="H35" s="761"/>
      <c r="I35" s="761"/>
      <c r="J35" s="761"/>
      <c r="K35" s="761"/>
      <c r="L35" s="761"/>
    </row>
    <row r="36" spans="1:12" s="208" customFormat="1" ht="12" customHeight="1">
      <c r="A36" s="527" t="s">
        <v>352</v>
      </c>
      <c r="B36" s="197"/>
      <c r="C36" s="761"/>
      <c r="D36" s="761"/>
      <c r="E36" s="761"/>
      <c r="F36" s="761"/>
      <c r="G36" s="761"/>
      <c r="H36" s="761"/>
      <c r="I36" s="761"/>
      <c r="J36" s="761"/>
      <c r="K36" s="761"/>
      <c r="L36" s="761"/>
    </row>
    <row r="37" spans="1:12" s="208" customFormat="1" ht="9.9" customHeight="1">
      <c r="A37" s="527" t="s">
        <v>353</v>
      </c>
    </row>
    <row r="38" spans="1:12" ht="9.9" customHeight="1">
      <c r="A38" s="527" t="s">
        <v>354</v>
      </c>
      <c r="B38" s="749"/>
      <c r="C38" s="749"/>
      <c r="D38" s="749"/>
      <c r="E38" s="749"/>
      <c r="F38" s="749"/>
      <c r="G38" s="749"/>
      <c r="H38" s="749"/>
      <c r="I38" s="749"/>
      <c r="J38" s="749"/>
      <c r="K38" s="749"/>
      <c r="L38" s="749"/>
    </row>
    <row r="39" spans="1:12" ht="9.9" customHeight="1">
      <c r="A39" s="527" t="s">
        <v>355</v>
      </c>
      <c r="B39" s="749"/>
      <c r="C39" s="749"/>
      <c r="D39" s="749"/>
      <c r="E39" s="749"/>
      <c r="F39" s="749"/>
      <c r="G39" s="749"/>
      <c r="H39" s="749"/>
      <c r="I39" s="749"/>
      <c r="J39" s="749"/>
      <c r="K39" s="749"/>
      <c r="L39" s="749"/>
    </row>
    <row r="40" spans="1:12" ht="12.75" customHeight="1">
      <c r="A40" s="316" t="s">
        <v>125</v>
      </c>
      <c r="B40" s="749"/>
      <c r="C40" s="749"/>
      <c r="D40" s="749"/>
      <c r="E40" s="749"/>
      <c r="F40" s="749"/>
      <c r="G40" s="749"/>
      <c r="H40" s="749"/>
      <c r="I40" s="749"/>
      <c r="J40" s="749"/>
      <c r="K40" s="749"/>
      <c r="L40" s="749"/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A</oddFooter>
  </headerFooter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oBacen" ma:contentTypeID="0x01010043FAEEBFAB8CE042AA2BA9121CB2D73500869604645F2FB747ADC396B7C71FF793" ma:contentTypeVersion="11" ma:contentTypeDescription="" ma:contentTypeScope="" ma:versionID="816afe8d95d65079fd86bfe43c1cb310">
  <xsd:schema xmlns:xsd="http://www.w3.org/2001/XMLSchema" xmlns:xs="http://www.w3.org/2001/XMLSchema" xmlns:p="http://schemas.microsoft.com/office/2006/metadata/properties" xmlns:ns2="59fd1f5f-b86d-4ade-a4f9-0d916cac7502" targetNamespace="http://schemas.microsoft.com/office/2006/metadata/properties" ma:root="true" ma:fieldsID="0bbacd96b4ff9b430903ea7700933e28" ns2:_="">
    <xsd:import namespace="59fd1f5f-b86d-4ade-a4f9-0d916cac7502"/>
    <xsd:element name="properties">
      <xsd:complexType>
        <xsd:sequence>
          <xsd:element name="documentManagement">
            <xsd:complexType>
              <xsd:all>
                <xsd:element ref="ns2:TaxCatchAll" minOccurs="0"/>
                <xsd:element ref="ns2:TaxCatchAllLabel" minOccurs="0"/>
                <xsd:element ref="ns2:DataPrimeiraPublicacao" minOccurs="0"/>
                <xsd:element ref="ns2:DescricaoDocumento" minOccurs="0"/>
                <xsd:element ref="ns2:DataDocumento" minOccurs="0"/>
                <xsd:element ref="ns2:AgendamentoPublicacao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59fd1f5f-b86d-4ade-a4f9-0d916cac7502" elementFormDefault="qualified">
    <xsd:import namespace="http://schemas.microsoft.com/office/2006/documentManagement/types"/>
    <xsd:import namespace="http://schemas.microsoft.com/office/infopath/2007/PartnerControls"/>
    <xsd:element name="TaxCatchAll" ma:index="2" nillable="true" ma:displayName="Coluna Global de Taxonomia" ma:hidden="true" ma:list="{cbcad25e-3f40-4043-a45c-98aeb26f69e1}" ma:internalName="TaxCatchAll" ma:showField="CatchAllData" ma:web="902dc832-b3f6-4247-9a0f-73f56caf4f49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TaxCatchAllLabel" ma:index="3" nillable="true" ma:displayName="Coluna Global de Taxonomia1" ma:hidden="true" ma:list="{cbcad25e-3f40-4043-a45c-98aeb26f69e1}" ma:internalName="TaxCatchAllLabel" ma:readOnly="true" ma:showField="CatchAllDataLabel" ma:web="902dc832-b3f6-4247-9a0f-73f56caf4f49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DataPrimeiraPublicacao" ma:index="4" nillable="true" ma:displayName="Data da Primeira Publicação" ma:default="[today]" ma:format="DateTime" ma:hidden="true" ma:internalName="DataPrimeiraPublicacao" ma:readOnly="false">
      <xsd:simpleType>
        <xsd:restriction base="dms:DateTime"/>
      </xsd:simpleType>
    </xsd:element>
    <xsd:element name="DescricaoDocumento" ma:index="10" nillable="true" ma:displayName="Descrição do Documento" ma:internalName="DescricaoDocumento" ma:readOnly="false">
      <xsd:simpleType>
        <xsd:restriction base="dms:Note">
          <xsd:maxLength value="255"/>
        </xsd:restriction>
      </xsd:simpleType>
    </xsd:element>
    <xsd:element name="DataDocumento" ma:index="11" nillable="true" ma:displayName="Data do Documento" ma:format="DateOnly" ma:internalName="DataDocumento" ma:readOnly="false">
      <xsd:simpleType>
        <xsd:restriction base="dms:DateTime"/>
      </xsd:simpleType>
    </xsd:element>
    <xsd:element name="AgendamentoPublicacao" ma:index="13" nillable="true" ma:displayName="AgendamentoPublicacao" ma:format="DateTime" ma:internalName="AgendamentoPublicacao">
      <xsd:simpleType>
        <xsd:restriction base="dms:DateTime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e Conteúdo"/>
        <xsd:element ref="dc:title" minOccurs="0" maxOccurs="1" ma:index="1" ma:displayName="Títu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DescricaoDocumento xmlns="59fd1f5f-b86d-4ade-a4f9-0d916cac7502" xsi:nil="true"/>
    <DataDocumento xmlns="59fd1f5f-b86d-4ade-a4f9-0d916cac7502" xsi:nil="true"/>
    <AgendamentoPublicacao xmlns="59fd1f5f-b86d-4ade-a4f9-0d916cac7502" xsi:nil="true"/>
    <DataPrimeiraPublicacao xmlns="59fd1f5f-b86d-4ade-a4f9-0d916cac7502">2020-03-27T12:30:00+00:00</DataPrimeiraPublicacao>
    <TaxCatchAll xmlns="59fd1f5f-b86d-4ade-a4f9-0d916cac7502"/>
  </documentManagement>
</p:properties>
</file>

<file path=customXml/item4.xml><?xml version="1.0" encoding="utf-8"?>
<?mso-contentType ?>
<SharedContentType xmlns="Microsoft.SharePoint.Taxonomy.ContentTypeSync" SourceId="c04560d3-a704-4f13-8370-2353aa785e1d" ContentTypeId="0x01010043FAEEBFAB8CE042AA2BA9121CB2D735" PreviousValue="false"/>
</file>

<file path=customXml/itemProps1.xml><?xml version="1.0" encoding="utf-8"?>
<ds:datastoreItem xmlns:ds="http://schemas.openxmlformats.org/officeDocument/2006/customXml" ds:itemID="{3AD5C145-B5F4-4116-B4EF-0132D3C8172B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5D22B4DB-F059-4412-984B-D06D4634020A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59fd1f5f-b86d-4ade-a4f9-0d916cac7502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3.xml><?xml version="1.0" encoding="utf-8"?>
<ds:datastoreItem xmlns:ds="http://schemas.openxmlformats.org/officeDocument/2006/customXml" ds:itemID="{A7CE7C23-4187-4D4E-85DA-6078C1116B7E}">
  <ds:schemaRefs>
    <ds:schemaRef ds:uri="http://purl.org/dc/terms/"/>
    <ds:schemaRef ds:uri="http://schemas.openxmlformats.org/package/2006/metadata/core-properties"/>
    <ds:schemaRef ds:uri="http://schemas.microsoft.com/office/infopath/2007/PartnerControls"/>
    <ds:schemaRef ds:uri="http://schemas.microsoft.com/office/2006/documentManagement/types"/>
    <ds:schemaRef ds:uri="http://schemas.microsoft.com/office/2006/metadata/properties"/>
    <ds:schemaRef ds:uri="http://www.w3.org/XML/1998/namespace"/>
    <ds:schemaRef ds:uri="59fd1f5f-b86d-4ade-a4f9-0d916cac7502"/>
    <ds:schemaRef ds:uri="http://purl.org/dc/dcmitype/"/>
    <ds:schemaRef ds:uri="http://purl.org/dc/elements/1.1/"/>
  </ds:schemaRefs>
</ds:datastoreItem>
</file>

<file path=customXml/itemProps4.xml><?xml version="1.0" encoding="utf-8"?>
<ds:datastoreItem xmlns:ds="http://schemas.openxmlformats.org/officeDocument/2006/customXml" ds:itemID="{6E56EAFE-4D0A-4125-8171-CB4BFD139F1A}">
  <ds:schemaRefs>
    <ds:schemaRef ds:uri="Microsoft.SharePoint.Taxonomy.ContentTypeSync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Planilhas</vt:lpstr>
      </vt:variant>
      <vt:variant>
        <vt:i4>68</vt:i4>
      </vt:variant>
      <vt:variant>
        <vt:lpstr>Intervalos nomeados</vt:lpstr>
      </vt:variant>
      <vt:variant>
        <vt:i4>82</vt:i4>
      </vt:variant>
    </vt:vector>
  </HeadingPairs>
  <TitlesOfParts>
    <vt:vector size="150" baseType="lpstr">
      <vt:lpstr>Quadro Geral</vt:lpstr>
      <vt:lpstr>Índice</vt:lpstr>
      <vt:lpstr>Tabela 1</vt:lpstr>
      <vt:lpstr>Tabela 2</vt:lpstr>
      <vt:lpstr>Tabela 3</vt:lpstr>
      <vt:lpstr>Tabela 4</vt:lpstr>
      <vt:lpstr>Tabela 5</vt:lpstr>
      <vt:lpstr>Tabela 5A</vt:lpstr>
      <vt:lpstr>Tabela 5B</vt:lpstr>
      <vt:lpstr>Tabela 6</vt:lpstr>
      <vt:lpstr>Tabela 6A</vt:lpstr>
      <vt:lpstr>Tabela 6B</vt:lpstr>
      <vt:lpstr>Tabela 7</vt:lpstr>
      <vt:lpstr>Tabela 8</vt:lpstr>
      <vt:lpstr>Tabela 9</vt:lpstr>
      <vt:lpstr>Tabela 9A</vt:lpstr>
      <vt:lpstr>Tabela 9B</vt:lpstr>
      <vt:lpstr>Tabela 10</vt:lpstr>
      <vt:lpstr>Tabela 10A</vt:lpstr>
      <vt:lpstr>Tabela 10B</vt:lpstr>
      <vt:lpstr>Tabela 11</vt:lpstr>
      <vt:lpstr>Tabela 12</vt:lpstr>
      <vt:lpstr>Tabela 13</vt:lpstr>
      <vt:lpstr>Tabela 13A</vt:lpstr>
      <vt:lpstr>Tabela 13B</vt:lpstr>
      <vt:lpstr>Tabela 13C</vt:lpstr>
      <vt:lpstr>Tabela 13D</vt:lpstr>
      <vt:lpstr>Tabela 14</vt:lpstr>
      <vt:lpstr>Tabela 14A</vt:lpstr>
      <vt:lpstr>Tabela 14B</vt:lpstr>
      <vt:lpstr>Tabela 15</vt:lpstr>
      <vt:lpstr>Tabela 15A</vt:lpstr>
      <vt:lpstr>Tabela 16</vt:lpstr>
      <vt:lpstr>Tabela 17</vt:lpstr>
      <vt:lpstr>Tabela 18</vt:lpstr>
      <vt:lpstr>Tabela 18A</vt:lpstr>
      <vt:lpstr>Tabela 18B</vt:lpstr>
      <vt:lpstr>Tabela 18C</vt:lpstr>
      <vt:lpstr>Tabela 18D</vt:lpstr>
      <vt:lpstr>Tabela 19</vt:lpstr>
      <vt:lpstr>Tabela 19A</vt:lpstr>
      <vt:lpstr>Tabela 19B</vt:lpstr>
      <vt:lpstr>Tabela 20</vt:lpstr>
      <vt:lpstr>Tabela 20A</vt:lpstr>
      <vt:lpstr>Tabela 20B</vt:lpstr>
      <vt:lpstr>Tabela 20C</vt:lpstr>
      <vt:lpstr>Tabela 21</vt:lpstr>
      <vt:lpstr>Tabela 22</vt:lpstr>
      <vt:lpstr>Tabela 23</vt:lpstr>
      <vt:lpstr>Tabela 23A</vt:lpstr>
      <vt:lpstr>Tabela 23B</vt:lpstr>
      <vt:lpstr>Tabela 24</vt:lpstr>
      <vt:lpstr>Tabela 24A</vt:lpstr>
      <vt:lpstr>Tabela 24B</vt:lpstr>
      <vt:lpstr>Tabela 25</vt:lpstr>
      <vt:lpstr>Tabela 26</vt:lpstr>
      <vt:lpstr>Tabela 27</vt:lpstr>
      <vt:lpstr>Tabela 28</vt:lpstr>
      <vt:lpstr>Tabela 29</vt:lpstr>
      <vt:lpstr>Tabela 30</vt:lpstr>
      <vt:lpstr>Tabela 31</vt:lpstr>
      <vt:lpstr>Tabela 32</vt:lpstr>
      <vt:lpstr>Tabela 32A</vt:lpstr>
      <vt:lpstr>Tabela 32B</vt:lpstr>
      <vt:lpstr>Tabela 33</vt:lpstr>
      <vt:lpstr>Tabela 34</vt:lpstr>
      <vt:lpstr>Tabela 35</vt:lpstr>
      <vt:lpstr>Tabela 35A</vt:lpstr>
      <vt:lpstr>Índice!Area_de_impressao</vt:lpstr>
      <vt:lpstr>'Quadro Geral'!Area_de_impressao</vt:lpstr>
      <vt:lpstr>'Tabela 1'!Area_de_impressao</vt:lpstr>
      <vt:lpstr>'Tabela 10'!Area_de_impressao</vt:lpstr>
      <vt:lpstr>'Tabela 10A'!Area_de_impressao</vt:lpstr>
      <vt:lpstr>'Tabela 10B'!Area_de_impressao</vt:lpstr>
      <vt:lpstr>'Tabela 11'!Area_de_impressao</vt:lpstr>
      <vt:lpstr>'Tabela 12'!Area_de_impressao</vt:lpstr>
      <vt:lpstr>'Tabela 13'!Area_de_impressao</vt:lpstr>
      <vt:lpstr>'Tabela 13A'!Area_de_impressao</vt:lpstr>
      <vt:lpstr>'Tabela 13B'!Area_de_impressao</vt:lpstr>
      <vt:lpstr>'Tabela 13C'!Area_de_impressao</vt:lpstr>
      <vt:lpstr>'Tabela 13D'!Area_de_impressao</vt:lpstr>
      <vt:lpstr>'Tabela 14'!Area_de_impressao</vt:lpstr>
      <vt:lpstr>'Tabela 14A'!Area_de_impressao</vt:lpstr>
      <vt:lpstr>'Tabela 14B'!Area_de_impressao</vt:lpstr>
      <vt:lpstr>'Tabela 15'!Area_de_impressao</vt:lpstr>
      <vt:lpstr>'Tabela 15A'!Area_de_impressao</vt:lpstr>
      <vt:lpstr>'Tabela 16'!Area_de_impressao</vt:lpstr>
      <vt:lpstr>'Tabela 17'!Area_de_impressao</vt:lpstr>
      <vt:lpstr>'Tabela 18'!Area_de_impressao</vt:lpstr>
      <vt:lpstr>'Tabela 18A'!Area_de_impressao</vt:lpstr>
      <vt:lpstr>'Tabela 18B'!Area_de_impressao</vt:lpstr>
      <vt:lpstr>'Tabela 18C'!Area_de_impressao</vt:lpstr>
      <vt:lpstr>'Tabela 18D'!Area_de_impressao</vt:lpstr>
      <vt:lpstr>'Tabela 19'!Area_de_impressao</vt:lpstr>
      <vt:lpstr>'Tabela 19A'!Area_de_impressao</vt:lpstr>
      <vt:lpstr>'Tabela 19B'!Area_de_impressao</vt:lpstr>
      <vt:lpstr>'Tabela 2'!Area_de_impressao</vt:lpstr>
      <vt:lpstr>'Tabela 20'!Area_de_impressao</vt:lpstr>
      <vt:lpstr>'Tabela 20A'!Area_de_impressao</vt:lpstr>
      <vt:lpstr>'Tabela 20B'!Area_de_impressao</vt:lpstr>
      <vt:lpstr>'Tabela 20C'!Area_de_impressao</vt:lpstr>
      <vt:lpstr>'Tabela 21'!Area_de_impressao</vt:lpstr>
      <vt:lpstr>'Tabela 22'!Area_de_impressao</vt:lpstr>
      <vt:lpstr>'Tabela 23'!Area_de_impressao</vt:lpstr>
      <vt:lpstr>'Tabela 23A'!Area_de_impressao</vt:lpstr>
      <vt:lpstr>'Tabela 23B'!Area_de_impressao</vt:lpstr>
      <vt:lpstr>'Tabela 24'!Area_de_impressao</vt:lpstr>
      <vt:lpstr>'Tabela 24A'!Area_de_impressao</vt:lpstr>
      <vt:lpstr>'Tabela 24B'!Area_de_impressao</vt:lpstr>
      <vt:lpstr>'Tabela 25'!Area_de_impressao</vt:lpstr>
      <vt:lpstr>'Tabela 26'!Area_de_impressao</vt:lpstr>
      <vt:lpstr>'Tabela 27'!Area_de_impressao</vt:lpstr>
      <vt:lpstr>'Tabela 28'!Area_de_impressao</vt:lpstr>
      <vt:lpstr>'Tabela 29'!Area_de_impressao</vt:lpstr>
      <vt:lpstr>'Tabela 3'!Area_de_impressao</vt:lpstr>
      <vt:lpstr>'Tabela 30'!Area_de_impressao</vt:lpstr>
      <vt:lpstr>'Tabela 31'!Area_de_impressao</vt:lpstr>
      <vt:lpstr>'Tabela 32'!Area_de_impressao</vt:lpstr>
      <vt:lpstr>'Tabela 32A'!Area_de_impressao</vt:lpstr>
      <vt:lpstr>'Tabela 32B'!Area_de_impressao</vt:lpstr>
      <vt:lpstr>'Tabela 33'!Area_de_impressao</vt:lpstr>
      <vt:lpstr>'Tabela 34'!Area_de_impressao</vt:lpstr>
      <vt:lpstr>'Tabela 35'!Area_de_impressao</vt:lpstr>
      <vt:lpstr>'Tabela 35A'!Area_de_impressao</vt:lpstr>
      <vt:lpstr>'Tabela 4'!Area_de_impressao</vt:lpstr>
      <vt:lpstr>'Tabela 5'!Area_de_impressao</vt:lpstr>
      <vt:lpstr>'Tabela 5A'!Area_de_impressao</vt:lpstr>
      <vt:lpstr>'Tabela 5B'!Area_de_impressao</vt:lpstr>
      <vt:lpstr>'Tabela 6'!Area_de_impressao</vt:lpstr>
      <vt:lpstr>'Tabela 6A'!Area_de_impressao</vt:lpstr>
      <vt:lpstr>'Tabela 6B'!Area_de_impressao</vt:lpstr>
      <vt:lpstr>'Tabela 7'!Area_de_impressao</vt:lpstr>
      <vt:lpstr>'Tabela 8'!Area_de_impressao</vt:lpstr>
      <vt:lpstr>'Tabela 9'!Area_de_impressao</vt:lpstr>
      <vt:lpstr>'Tabela 9A'!Area_de_impressao</vt:lpstr>
      <vt:lpstr>'Tabela 9B'!Area_de_impressao</vt:lpstr>
      <vt:lpstr>'Tabela 33'!Cabecalho</vt:lpstr>
      <vt:lpstr>'Tabela 34'!Cabecalho</vt:lpstr>
      <vt:lpstr>'Tabela 35'!Cabecalho</vt:lpstr>
      <vt:lpstr>'Tabela 35A'!Cabecalho</vt:lpstr>
      <vt:lpstr>'Tabela 33'!Inicio_Quadro</vt:lpstr>
      <vt:lpstr>'Tabela 34'!Inicio_Quadro</vt:lpstr>
      <vt:lpstr>'Tabela 35'!Inicio_Quadro</vt:lpstr>
      <vt:lpstr>'Tabela 35A'!Inicio_Quadro</vt:lpstr>
      <vt:lpstr>'Tabela 35'!M4_Saldos_Ano_Corrente</vt:lpstr>
      <vt:lpstr>'Tabela 35A'!M4_Saldos_Ano_Corrente</vt:lpstr>
      <vt:lpstr>'Tabela 33'!Rodape</vt:lpstr>
      <vt:lpstr>'Tabela 34'!Rodape</vt:lpstr>
      <vt:lpstr>'Tabela 35'!Rodape</vt:lpstr>
      <vt:lpstr>'Tabela 35A'!Rodape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depec.andrino</dc:creator>
  <cp:lastModifiedBy>Windows User</cp:lastModifiedBy>
  <cp:lastPrinted>2020-03-26T15:46:06Z</cp:lastPrinted>
  <dcterms:created xsi:type="dcterms:W3CDTF">2010-02-02T19:57:52Z</dcterms:created>
  <dcterms:modified xsi:type="dcterms:W3CDTF">2020-04-01T14:17:27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43FAEEBFAB8CE042AA2BA9121CB2D73500869604645F2FB747ADC396B7C71FF793</vt:lpwstr>
  </property>
</Properties>
</file>